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Z:\Safex\Cando Contracts\"/>
    </mc:Choice>
  </mc:AlternateContent>
  <xr:revisionPtr revIDLastSave="0" documentId="13_ncr:1_{9A4F4916-2EB9-4796-8762-FE83D0DCD9AF}" xr6:coauthVersionLast="47" xr6:coauthVersionMax="47" xr10:uidLastSave="{00000000-0000-0000-0000-000000000000}"/>
  <bookViews>
    <workbookView xWindow="0" yWindow="360" windowWidth="19420" windowHeight="10300" xr2:uid="{00000000-000D-0000-FFFF-FFFF00000000}"/>
  </bookViews>
  <sheets>
    <sheet name="Table1" sheetId="1" r:id="rId1"/>
    <sheet name="BSK088" sheetId="2" r:id="rId2"/>
  </sheets>
  <externalReferences>
    <externalReference r:id="rId3"/>
    <externalReference r:id="rId4"/>
  </externalReferences>
  <definedNames>
    <definedName name="_xlnm._FilterDatabase" localSheetId="0" hidden="1">Table1!$A$1:$T$1047</definedName>
    <definedName name="solver_adj" localSheetId="1" hidden="1">'BSK088'!$N$1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BSK088'!$N$16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247.308694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1049" i="1" l="1"/>
  <c r="Y1049" i="1"/>
  <c r="X1049" i="1"/>
  <c r="Y1048" i="1"/>
  <c r="Z1048" i="1" s="1"/>
  <c r="X1048" i="1"/>
  <c r="W1049" i="1"/>
  <c r="V1049" i="1"/>
  <c r="W1048" i="1"/>
  <c r="V1048" i="1"/>
  <c r="M1049" i="1"/>
  <c r="M1048" i="1"/>
  <c r="L1049" i="1"/>
  <c r="L1048" i="1"/>
  <c r="H1049" i="1"/>
  <c r="I1049" i="1"/>
  <c r="I1048" i="1"/>
  <c r="H1048" i="1"/>
  <c r="C1049" i="1"/>
  <c r="D1049" i="1"/>
  <c r="D1048" i="1"/>
  <c r="C1048" i="1"/>
  <c r="G22" i="2"/>
  <c r="N22" i="2" s="1"/>
  <c r="N23" i="2" s="1"/>
  <c r="N25" i="2" s="1"/>
  <c r="N26" i="2" s="1"/>
  <c r="N21" i="2"/>
  <c r="M21" i="2"/>
  <c r="P17" i="2"/>
  <c r="N17" i="2"/>
  <c r="O17" i="2" s="1"/>
  <c r="G13" i="2"/>
  <c r="N13" i="2" s="1"/>
  <c r="N12" i="2"/>
  <c r="M12" i="2"/>
  <c r="N11" i="2"/>
  <c r="M11" i="2"/>
  <c r="N10" i="2"/>
  <c r="M10" i="2"/>
  <c r="M14" i="2" s="1"/>
  <c r="M16" i="2" s="1"/>
  <c r="P16" i="2" s="1"/>
  <c r="N14" i="2" l="1"/>
  <c r="N16" i="2" s="1"/>
  <c r="O16" i="2" s="1"/>
  <c r="M22" i="2"/>
  <c r="M23" i="2" s="1"/>
  <c r="M25" i="2" s="1"/>
  <c r="M26" i="2" s="1"/>
  <c r="X136" i="1" l="1"/>
  <c r="V136" i="1"/>
  <c r="X135" i="1"/>
  <c r="V135" i="1"/>
  <c r="X134" i="1"/>
  <c r="V134" i="1"/>
  <c r="X133" i="1"/>
  <c r="V133" i="1"/>
  <c r="W135" i="1" s="1"/>
  <c r="X132" i="1"/>
  <c r="V132" i="1"/>
  <c r="X131" i="1"/>
  <c r="V131" i="1"/>
  <c r="X130" i="1"/>
  <c r="V130" i="1"/>
  <c r="X129" i="1"/>
  <c r="V129" i="1"/>
  <c r="X128" i="1"/>
  <c r="V128" i="1"/>
  <c r="X127" i="1"/>
  <c r="V127" i="1"/>
  <c r="X126" i="1"/>
  <c r="V126" i="1"/>
  <c r="W130" i="1" s="1"/>
  <c r="X125" i="1"/>
  <c r="W125" i="1"/>
  <c r="V125" i="1"/>
  <c r="X124" i="1"/>
  <c r="V124" i="1"/>
  <c r="X123" i="1"/>
  <c r="V123" i="1"/>
  <c r="X122" i="1"/>
  <c r="V122" i="1"/>
  <c r="X121" i="1"/>
  <c r="V121" i="1"/>
  <c r="X120" i="1"/>
  <c r="V120" i="1"/>
  <c r="X119" i="1"/>
  <c r="V119" i="1"/>
  <c r="X118" i="1"/>
  <c r="V118" i="1"/>
  <c r="W117" i="1" s="1"/>
  <c r="X117" i="1"/>
  <c r="V117" i="1"/>
  <c r="X116" i="1"/>
  <c r="V116" i="1"/>
  <c r="X115" i="1"/>
  <c r="V115" i="1"/>
  <c r="X114" i="1"/>
  <c r="V114" i="1"/>
  <c r="X113" i="1"/>
  <c r="V113" i="1"/>
  <c r="X112" i="1"/>
  <c r="V112" i="1"/>
  <c r="X111" i="1"/>
  <c r="W111" i="1"/>
  <c r="Y111" i="1" s="1"/>
  <c r="Z111" i="1" s="1"/>
  <c r="V111" i="1"/>
  <c r="X110" i="1"/>
  <c r="V110" i="1"/>
  <c r="X109" i="1"/>
  <c r="V109" i="1"/>
  <c r="X108" i="1"/>
  <c r="V108" i="1"/>
  <c r="X107" i="1"/>
  <c r="V107" i="1"/>
  <c r="X106" i="1"/>
  <c r="V106" i="1"/>
  <c r="X105" i="1"/>
  <c r="V105" i="1"/>
  <c r="X104" i="1"/>
  <c r="V104" i="1"/>
  <c r="X103" i="1"/>
  <c r="V103" i="1"/>
  <c r="W106" i="1" s="1"/>
  <c r="X102" i="1"/>
  <c r="V102" i="1"/>
  <c r="X101" i="1"/>
  <c r="V101" i="1"/>
  <c r="X100" i="1"/>
  <c r="V100" i="1"/>
  <c r="X99" i="1"/>
  <c r="V99" i="1"/>
  <c r="X98" i="1"/>
  <c r="V98" i="1"/>
  <c r="X97" i="1"/>
  <c r="V97" i="1"/>
  <c r="X96" i="1"/>
  <c r="V96" i="1"/>
  <c r="X95" i="1"/>
  <c r="V95" i="1"/>
  <c r="X94" i="1"/>
  <c r="V94" i="1"/>
  <c r="X93" i="1"/>
  <c r="V93" i="1"/>
  <c r="X92" i="1"/>
  <c r="V92" i="1"/>
  <c r="W96" i="1" s="1"/>
  <c r="Y96" i="1" s="1"/>
  <c r="Z96" i="1" s="1"/>
  <c r="X91" i="1"/>
  <c r="V91" i="1"/>
  <c r="X90" i="1"/>
  <c r="V90" i="1"/>
  <c r="X89" i="1"/>
  <c r="V89" i="1"/>
  <c r="X88" i="1"/>
  <c r="V88" i="1"/>
  <c r="X87" i="1"/>
  <c r="V87" i="1"/>
  <c r="X86" i="1"/>
  <c r="V86" i="1"/>
  <c r="X85" i="1"/>
  <c r="V85" i="1"/>
  <c r="X84" i="1"/>
  <c r="V84" i="1"/>
  <c r="X83" i="1"/>
  <c r="V83" i="1"/>
  <c r="X82" i="1"/>
  <c r="V82" i="1"/>
  <c r="X81" i="1"/>
  <c r="V81" i="1"/>
  <c r="X80" i="1"/>
  <c r="V80" i="1"/>
  <c r="X79" i="1"/>
  <c r="V79" i="1"/>
  <c r="X78" i="1"/>
  <c r="V78" i="1"/>
  <c r="X77" i="1"/>
  <c r="V77" i="1"/>
  <c r="X76" i="1"/>
  <c r="V76" i="1"/>
  <c r="X75" i="1"/>
  <c r="V75" i="1"/>
  <c r="X74" i="1"/>
  <c r="V74" i="1"/>
  <c r="X73" i="1"/>
  <c r="V73" i="1"/>
  <c r="X72" i="1"/>
  <c r="V72" i="1"/>
  <c r="X71" i="1"/>
  <c r="V71" i="1"/>
  <c r="X70" i="1"/>
  <c r="V70" i="1"/>
  <c r="X69" i="1"/>
  <c r="V69" i="1"/>
  <c r="X68" i="1"/>
  <c r="V68" i="1"/>
  <c r="W71" i="1" s="1"/>
  <c r="Y71" i="1" s="1"/>
  <c r="Z71" i="1" s="1"/>
  <c r="X67" i="1"/>
  <c r="V67" i="1"/>
  <c r="X66" i="1"/>
  <c r="V66" i="1"/>
  <c r="X65" i="1"/>
  <c r="V65" i="1"/>
  <c r="X64" i="1"/>
  <c r="V64" i="1"/>
  <c r="X63" i="1"/>
  <c r="V63" i="1"/>
  <c r="X62" i="1"/>
  <c r="V62" i="1"/>
  <c r="X61" i="1"/>
  <c r="W61" i="1"/>
  <c r="Y61" i="1" s="1"/>
  <c r="Z61" i="1" s="1"/>
  <c r="V61" i="1"/>
  <c r="X60" i="1"/>
  <c r="V60" i="1"/>
  <c r="X59" i="1"/>
  <c r="V59" i="1"/>
  <c r="X58" i="1"/>
  <c r="V58" i="1"/>
  <c r="X57" i="1"/>
  <c r="V57" i="1"/>
  <c r="X56" i="1"/>
  <c r="V56" i="1"/>
  <c r="X55" i="1"/>
  <c r="V55" i="1"/>
  <c r="X54" i="1"/>
  <c r="V54" i="1"/>
  <c r="X53" i="1"/>
  <c r="W53" i="1"/>
  <c r="Y53" i="1" s="1"/>
  <c r="Z53" i="1" s="1"/>
  <c r="V53" i="1"/>
  <c r="X52" i="1"/>
  <c r="V52" i="1"/>
  <c r="X51" i="1"/>
  <c r="V51" i="1"/>
  <c r="X50" i="1"/>
  <c r="V50" i="1"/>
  <c r="X49" i="1"/>
  <c r="V49" i="1"/>
  <c r="X48" i="1"/>
  <c r="V48" i="1"/>
  <c r="X47" i="1"/>
  <c r="V47" i="1"/>
  <c r="X46" i="1"/>
  <c r="V46" i="1"/>
  <c r="W45" i="1" s="1"/>
  <c r="Y45" i="1" s="1"/>
  <c r="Z45" i="1" s="1"/>
  <c r="X45" i="1"/>
  <c r="V45" i="1"/>
  <c r="X44" i="1"/>
  <c r="V44" i="1"/>
  <c r="X43" i="1"/>
  <c r="V43" i="1"/>
  <c r="X42" i="1"/>
  <c r="V42" i="1"/>
  <c r="X41" i="1"/>
  <c r="V41" i="1"/>
  <c r="X40" i="1"/>
  <c r="V40" i="1"/>
  <c r="X39" i="1"/>
  <c r="V39" i="1"/>
  <c r="X38" i="1"/>
  <c r="V38" i="1"/>
  <c r="W37" i="1" s="1"/>
  <c r="Y37" i="1" s="1"/>
  <c r="Z37" i="1" s="1"/>
  <c r="X37" i="1"/>
  <c r="V37" i="1"/>
  <c r="X36" i="1"/>
  <c r="V36" i="1"/>
  <c r="X35" i="1"/>
  <c r="V35" i="1"/>
  <c r="X34" i="1"/>
  <c r="V34" i="1"/>
  <c r="X33" i="1"/>
  <c r="V33" i="1"/>
  <c r="X32" i="1"/>
  <c r="V32" i="1"/>
  <c r="X31" i="1"/>
  <c r="W31" i="1"/>
  <c r="Y31" i="1" s="1"/>
  <c r="Z31" i="1" s="1"/>
  <c r="V31" i="1"/>
  <c r="W32" i="1" s="1"/>
  <c r="Y32" i="1" s="1"/>
  <c r="Z32" i="1" s="1"/>
  <c r="X30" i="1"/>
  <c r="V30" i="1"/>
  <c r="X29" i="1"/>
  <c r="V29" i="1"/>
  <c r="X28" i="1"/>
  <c r="V28" i="1"/>
  <c r="X27" i="1"/>
  <c r="V27" i="1"/>
  <c r="X26" i="1"/>
  <c r="V26" i="1"/>
  <c r="X25" i="1"/>
  <c r="V25" i="1"/>
  <c r="X24" i="1"/>
  <c r="V24" i="1"/>
  <c r="X23" i="1"/>
  <c r="V23" i="1"/>
  <c r="X22" i="1"/>
  <c r="V22" i="1"/>
  <c r="X21" i="1"/>
  <c r="V21" i="1"/>
  <c r="X20" i="1"/>
  <c r="V20" i="1"/>
  <c r="X19" i="1"/>
  <c r="V19" i="1"/>
  <c r="X18" i="1"/>
  <c r="V18" i="1"/>
  <c r="X17" i="1"/>
  <c r="V17" i="1"/>
  <c r="X16" i="1"/>
  <c r="V16" i="1"/>
  <c r="X15" i="1"/>
  <c r="V15" i="1"/>
  <c r="X14" i="1"/>
  <c r="V14" i="1"/>
  <c r="X13" i="1"/>
  <c r="V13" i="1"/>
  <c r="X12" i="1"/>
  <c r="V12" i="1"/>
  <c r="W24" i="1" s="1"/>
  <c r="Y24" i="1" s="1"/>
  <c r="Z24" i="1" s="1"/>
  <c r="X11" i="1"/>
  <c r="V11" i="1"/>
  <c r="W13" i="1" s="1"/>
  <c r="Y13" i="1" s="1"/>
  <c r="Z13" i="1" s="1"/>
  <c r="X10" i="1"/>
  <c r="V10" i="1"/>
  <c r="X9" i="1"/>
  <c r="V9" i="1"/>
  <c r="X8" i="1"/>
  <c r="W8" i="1"/>
  <c r="Y8" i="1" s="1"/>
  <c r="Z8" i="1" s="1"/>
  <c r="V8" i="1"/>
  <c r="X7" i="1"/>
  <c r="V7" i="1"/>
  <c r="X6" i="1"/>
  <c r="V6" i="1"/>
  <c r="W6" i="1" s="1"/>
  <c r="X5" i="1"/>
  <c r="V5" i="1"/>
  <c r="X4" i="1"/>
  <c r="V4" i="1"/>
  <c r="W5" i="1" s="1"/>
  <c r="X3" i="1"/>
  <c r="V3" i="1"/>
  <c r="X2" i="1"/>
  <c r="V2" i="1"/>
  <c r="W114" i="1" l="1"/>
  <c r="W118" i="1"/>
  <c r="Y118" i="1" s="1"/>
  <c r="Z118" i="1" s="1"/>
  <c r="W50" i="1"/>
  <c r="Y50" i="1" s="1"/>
  <c r="Z50" i="1" s="1"/>
  <c r="W55" i="1"/>
  <c r="Y55" i="1" s="1"/>
  <c r="Z55" i="1" s="1"/>
  <c r="W69" i="1"/>
  <c r="Y69" i="1" s="1"/>
  <c r="Z69" i="1" s="1"/>
  <c r="W126" i="1"/>
  <c r="Y126" i="1" s="1"/>
  <c r="Z126" i="1" s="1"/>
  <c r="Y6" i="1"/>
  <c r="Z6" i="1" s="1"/>
  <c r="W42" i="1"/>
  <c r="Y42" i="1" s="1"/>
  <c r="Z42" i="1" s="1"/>
  <c r="W74" i="1"/>
  <c r="Y74" i="1" s="1"/>
  <c r="Z74" i="1" s="1"/>
  <c r="W82" i="1"/>
  <c r="Y130" i="1"/>
  <c r="Z130" i="1" s="1"/>
  <c r="W47" i="1"/>
  <c r="Y47" i="1" s="1"/>
  <c r="Z47" i="1" s="1"/>
  <c r="W93" i="1"/>
  <c r="Y93" i="1" s="1"/>
  <c r="Z93" i="1" s="1"/>
  <c r="W98" i="1"/>
  <c r="Y98" i="1" s="1"/>
  <c r="Z98" i="1" s="1"/>
  <c r="W7" i="1"/>
  <c r="Y7" i="1" s="1"/>
  <c r="Z7" i="1" s="1"/>
  <c r="W21" i="1"/>
  <c r="Y21" i="1" s="1"/>
  <c r="Z21" i="1" s="1"/>
  <c r="W72" i="1"/>
  <c r="Y72" i="1" s="1"/>
  <c r="Z72" i="1" s="1"/>
  <c r="W77" i="1"/>
  <c r="Y77" i="1" s="1"/>
  <c r="Z77" i="1" s="1"/>
  <c r="W85" i="1"/>
  <c r="Y85" i="1" s="1"/>
  <c r="Z85" i="1" s="1"/>
  <c r="W88" i="1"/>
  <c r="Y88" i="1" s="1"/>
  <c r="Z88" i="1" s="1"/>
  <c r="W119" i="1"/>
  <c r="Y119" i="1" s="1"/>
  <c r="Z119" i="1" s="1"/>
  <c r="Y135" i="1"/>
  <c r="Z135" i="1" s="1"/>
  <c r="W127" i="1"/>
  <c r="Y127" i="1" s="1"/>
  <c r="Z127" i="1" s="1"/>
  <c r="W66" i="1"/>
  <c r="Y66" i="1" s="1"/>
  <c r="Z66" i="1" s="1"/>
  <c r="W102" i="1"/>
  <c r="Y102" i="1" s="1"/>
  <c r="Z102" i="1" s="1"/>
  <c r="W104" i="1"/>
  <c r="Y104" i="1" s="1"/>
  <c r="Z104" i="1" s="1"/>
  <c r="Y125" i="1"/>
  <c r="Z125" i="1" s="1"/>
  <c r="Y5" i="1"/>
  <c r="Z5" i="1" s="1"/>
  <c r="W26" i="1"/>
  <c r="Y26" i="1" s="1"/>
  <c r="Z26" i="1" s="1"/>
  <c r="W34" i="1"/>
  <c r="Y34" i="1" s="1"/>
  <c r="Z34" i="1" s="1"/>
  <c r="W58" i="1"/>
  <c r="W90" i="1"/>
  <c r="Y90" i="1" s="1"/>
  <c r="Z90" i="1" s="1"/>
  <c r="W112" i="1"/>
  <c r="Y112" i="1" s="1"/>
  <c r="Z112" i="1" s="1"/>
  <c r="W128" i="1"/>
  <c r="Y128" i="1" s="1"/>
  <c r="Z128" i="1" s="1"/>
  <c r="W2" i="1"/>
  <c r="Y2" i="1" s="1"/>
  <c r="Z2" i="1" s="1"/>
  <c r="W3" i="1"/>
  <c r="Y3" i="1" s="1"/>
  <c r="Z3" i="1" s="1"/>
  <c r="W10" i="1"/>
  <c r="Y10" i="1" s="1"/>
  <c r="Z10" i="1" s="1"/>
  <c r="W9" i="1"/>
  <c r="Y9" i="1" s="1"/>
  <c r="Z9" i="1" s="1"/>
  <c r="W29" i="1"/>
  <c r="Y29" i="1" s="1"/>
  <c r="Z29" i="1" s="1"/>
  <c r="W101" i="1"/>
  <c r="Y101" i="1" s="1"/>
  <c r="Z101" i="1" s="1"/>
  <c r="W109" i="1"/>
  <c r="Y109" i="1" s="1"/>
  <c r="Z109" i="1" s="1"/>
  <c r="W15" i="1"/>
  <c r="Y15" i="1" s="1"/>
  <c r="Z15" i="1" s="1"/>
  <c r="W79" i="1"/>
  <c r="Y79" i="1" s="1"/>
  <c r="Z79" i="1" s="1"/>
  <c r="W95" i="1"/>
  <c r="Y95" i="1" s="1"/>
  <c r="Z95" i="1" s="1"/>
  <c r="W103" i="1"/>
  <c r="Y103" i="1" s="1"/>
  <c r="Z103" i="1" s="1"/>
  <c r="W4" i="1"/>
  <c r="Y4" i="1" s="1"/>
  <c r="Z4" i="1" s="1"/>
  <c r="W12" i="1"/>
  <c r="Y12" i="1" s="1"/>
  <c r="Z12" i="1" s="1"/>
  <c r="W20" i="1"/>
  <c r="Y20" i="1" s="1"/>
  <c r="Z20" i="1" s="1"/>
  <c r="W28" i="1"/>
  <c r="Y28" i="1" s="1"/>
  <c r="Z28" i="1" s="1"/>
  <c r="W36" i="1"/>
  <c r="Y36" i="1" s="1"/>
  <c r="Z36" i="1" s="1"/>
  <c r="W44" i="1"/>
  <c r="Y44" i="1" s="1"/>
  <c r="Z44" i="1" s="1"/>
  <c r="W52" i="1"/>
  <c r="Y52" i="1" s="1"/>
  <c r="Z52" i="1" s="1"/>
  <c r="Y58" i="1"/>
  <c r="Z58" i="1" s="1"/>
  <c r="W60" i="1"/>
  <c r="W68" i="1"/>
  <c r="Y68" i="1" s="1"/>
  <c r="Z68" i="1" s="1"/>
  <c r="W76" i="1"/>
  <c r="Y76" i="1" s="1"/>
  <c r="Z76" i="1" s="1"/>
  <c r="Y82" i="1"/>
  <c r="Z82" i="1" s="1"/>
  <c r="W84" i="1"/>
  <c r="Y84" i="1" s="1"/>
  <c r="Z84" i="1" s="1"/>
  <c r="W92" i="1"/>
  <c r="Y92" i="1" s="1"/>
  <c r="Z92" i="1" s="1"/>
  <c r="W100" i="1"/>
  <c r="Y100" i="1" s="1"/>
  <c r="Z100" i="1" s="1"/>
  <c r="Y106" i="1"/>
  <c r="Z106" i="1" s="1"/>
  <c r="W108" i="1"/>
  <c r="Y108" i="1" s="1"/>
  <c r="Z108" i="1" s="1"/>
  <c r="Y114" i="1"/>
  <c r="Z114" i="1" s="1"/>
  <c r="W116" i="1"/>
  <c r="Y116" i="1" s="1"/>
  <c r="Z116" i="1" s="1"/>
  <c r="W124" i="1"/>
  <c r="Y124" i="1" s="1"/>
  <c r="Z124" i="1" s="1"/>
  <c r="W132" i="1"/>
  <c r="Y132" i="1" s="1"/>
  <c r="Z132" i="1" s="1"/>
  <c r="W17" i="1"/>
  <c r="Y17" i="1" s="1"/>
  <c r="Z17" i="1" s="1"/>
  <c r="W25" i="1"/>
  <c r="Y25" i="1" s="1"/>
  <c r="Z25" i="1" s="1"/>
  <c r="W33" i="1"/>
  <c r="Y33" i="1" s="1"/>
  <c r="Z33" i="1" s="1"/>
  <c r="W41" i="1"/>
  <c r="Y41" i="1" s="1"/>
  <c r="Z41" i="1" s="1"/>
  <c r="W49" i="1"/>
  <c r="Y49" i="1" s="1"/>
  <c r="Z49" i="1" s="1"/>
  <c r="W57" i="1"/>
  <c r="Y57" i="1" s="1"/>
  <c r="Z57" i="1" s="1"/>
  <c r="W65" i="1"/>
  <c r="Y65" i="1" s="1"/>
  <c r="Z65" i="1" s="1"/>
  <c r="W73" i="1"/>
  <c r="Y73" i="1" s="1"/>
  <c r="Z73" i="1" s="1"/>
  <c r="W81" i="1"/>
  <c r="Y81" i="1" s="1"/>
  <c r="Z81" i="1" s="1"/>
  <c r="W89" i="1"/>
  <c r="Y89" i="1" s="1"/>
  <c r="Z89" i="1" s="1"/>
  <c r="W97" i="1"/>
  <c r="Y97" i="1" s="1"/>
  <c r="Z97" i="1" s="1"/>
  <c r="W105" i="1"/>
  <c r="Y105" i="1" s="1"/>
  <c r="Z105" i="1" s="1"/>
  <c r="W113" i="1"/>
  <c r="Y113" i="1" s="1"/>
  <c r="Z113" i="1" s="1"/>
  <c r="W121" i="1"/>
  <c r="Y121" i="1" s="1"/>
  <c r="Z121" i="1" s="1"/>
  <c r="W129" i="1"/>
  <c r="W14" i="1"/>
  <c r="Y14" i="1" s="1"/>
  <c r="Z14" i="1" s="1"/>
  <c r="W22" i="1"/>
  <c r="Y22" i="1" s="1"/>
  <c r="Z22" i="1" s="1"/>
  <c r="W30" i="1"/>
  <c r="Y30" i="1" s="1"/>
  <c r="Z30" i="1" s="1"/>
  <c r="W38" i="1"/>
  <c r="Y38" i="1" s="1"/>
  <c r="Z38" i="1" s="1"/>
  <c r="W46" i="1"/>
  <c r="Y46" i="1" s="1"/>
  <c r="Z46" i="1" s="1"/>
  <c r="W54" i="1"/>
  <c r="Y54" i="1" s="1"/>
  <c r="Z54" i="1" s="1"/>
  <c r="Y60" i="1"/>
  <c r="Z60" i="1" s="1"/>
  <c r="W62" i="1"/>
  <c r="Y62" i="1" s="1"/>
  <c r="Z62" i="1" s="1"/>
  <c r="W70" i="1"/>
  <c r="Y70" i="1" s="1"/>
  <c r="Z70" i="1" s="1"/>
  <c r="W78" i="1"/>
  <c r="Y78" i="1" s="1"/>
  <c r="Z78" i="1" s="1"/>
  <c r="W86" i="1"/>
  <c r="Y86" i="1" s="1"/>
  <c r="Z86" i="1" s="1"/>
  <c r="W94" i="1"/>
  <c r="Y94" i="1" s="1"/>
  <c r="Z94" i="1" s="1"/>
  <c r="W110" i="1"/>
  <c r="Y110" i="1" s="1"/>
  <c r="Z110" i="1" s="1"/>
  <c r="W134" i="1"/>
  <c r="Y134" i="1" s="1"/>
  <c r="Z134" i="1" s="1"/>
  <c r="W23" i="1"/>
  <c r="Y23" i="1" s="1"/>
  <c r="Z23" i="1" s="1"/>
  <c r="W39" i="1"/>
  <c r="Y39" i="1" s="1"/>
  <c r="Z39" i="1" s="1"/>
  <c r="W63" i="1"/>
  <c r="Y63" i="1" s="1"/>
  <c r="Z63" i="1" s="1"/>
  <c r="W87" i="1"/>
  <c r="Y87" i="1" s="1"/>
  <c r="Z87" i="1" s="1"/>
  <c r="W11" i="1"/>
  <c r="Y11" i="1" s="1"/>
  <c r="Z11" i="1" s="1"/>
  <c r="W19" i="1"/>
  <c r="Y19" i="1" s="1"/>
  <c r="Z19" i="1" s="1"/>
  <c r="W27" i="1"/>
  <c r="Y27" i="1" s="1"/>
  <c r="Z27" i="1" s="1"/>
  <c r="W35" i="1"/>
  <c r="Y35" i="1" s="1"/>
  <c r="Z35" i="1" s="1"/>
  <c r="W43" i="1"/>
  <c r="Y43" i="1" s="1"/>
  <c r="Z43" i="1" s="1"/>
  <c r="W51" i="1"/>
  <c r="Y51" i="1" s="1"/>
  <c r="Z51" i="1" s="1"/>
  <c r="W59" i="1"/>
  <c r="Y59" i="1" s="1"/>
  <c r="Z59" i="1" s="1"/>
  <c r="W67" i="1"/>
  <c r="Y67" i="1" s="1"/>
  <c r="Z67" i="1" s="1"/>
  <c r="W75" i="1"/>
  <c r="Y75" i="1" s="1"/>
  <c r="Z75" i="1" s="1"/>
  <c r="W83" i="1"/>
  <c r="Y83" i="1" s="1"/>
  <c r="Z83" i="1" s="1"/>
  <c r="W91" i="1"/>
  <c r="Y91" i="1" s="1"/>
  <c r="Z91" i="1" s="1"/>
  <c r="W99" i="1"/>
  <c r="Y99" i="1" s="1"/>
  <c r="Z99" i="1" s="1"/>
  <c r="W107" i="1"/>
  <c r="Y107" i="1" s="1"/>
  <c r="Z107" i="1" s="1"/>
  <c r="W115" i="1"/>
  <c r="Y115" i="1" s="1"/>
  <c r="Z115" i="1" s="1"/>
  <c r="W123" i="1"/>
  <c r="Y123" i="1" s="1"/>
  <c r="Z123" i="1" s="1"/>
  <c r="Y129" i="1"/>
  <c r="Z129" i="1" s="1"/>
  <c r="W131" i="1"/>
  <c r="Y131" i="1" s="1"/>
  <c r="Z131" i="1" s="1"/>
  <c r="W16" i="1"/>
  <c r="Y16" i="1" s="1"/>
  <c r="Z16" i="1" s="1"/>
  <c r="W40" i="1"/>
  <c r="Y40" i="1" s="1"/>
  <c r="Z40" i="1" s="1"/>
  <c r="W48" i="1"/>
  <c r="Y48" i="1" s="1"/>
  <c r="Z48" i="1" s="1"/>
  <c r="W56" i="1"/>
  <c r="Y56" i="1" s="1"/>
  <c r="Z56" i="1" s="1"/>
  <c r="W64" i="1"/>
  <c r="Y64" i="1" s="1"/>
  <c r="Z64" i="1" s="1"/>
  <c r="W80" i="1"/>
  <c r="Y80" i="1" s="1"/>
  <c r="Z80" i="1" s="1"/>
  <c r="W120" i="1"/>
  <c r="Y120" i="1" s="1"/>
  <c r="Z120" i="1" s="1"/>
  <c r="W136" i="1"/>
  <c r="Y136" i="1" s="1"/>
  <c r="Z136" i="1" s="1"/>
  <c r="W133" i="1"/>
  <c r="Y133" i="1" s="1"/>
  <c r="Z133" i="1" s="1"/>
  <c r="W18" i="1"/>
  <c r="Y18" i="1" s="1"/>
  <c r="Z18" i="1" s="1"/>
  <c r="W122" i="1"/>
  <c r="Y122" i="1" s="1"/>
  <c r="Z122" i="1" s="1"/>
  <c r="Y117" i="1"/>
  <c r="Z117" i="1" s="1"/>
</calcChain>
</file>

<file path=xl/sharedStrings.xml><?xml version="1.0" encoding="utf-8"?>
<sst xmlns="http://schemas.openxmlformats.org/spreadsheetml/2006/main" count="10584" uniqueCount="1446">
  <si>
    <t>OutIndexConstituentValueId~</t>
  </si>
  <si>
    <t>UniversalId</t>
  </si>
  <si>
    <t>ViewCode~</t>
  </si>
  <si>
    <t>ViewName~</t>
  </si>
  <si>
    <t>IndexType~</t>
  </si>
  <si>
    <t>IndexTypeText~</t>
  </si>
  <si>
    <t>ConstituentUniversalId</t>
  </si>
  <si>
    <t>ConstituentCode~</t>
  </si>
  <si>
    <t>ConstituentName~</t>
  </si>
  <si>
    <t>ConstituentType~</t>
  </si>
  <si>
    <t>Divisor~</t>
  </si>
  <si>
    <t>SPI~</t>
  </si>
  <si>
    <t>Price~</t>
  </si>
  <si>
    <t>ValueInIndex</t>
  </si>
  <si>
    <t>LowValueInIndex</t>
  </si>
  <si>
    <t>HighValueInIndex</t>
  </si>
  <si>
    <t>ExpiryValueInIndex</t>
  </si>
  <si>
    <t>LastModifiedBy</t>
  </si>
  <si>
    <t>LastModified</t>
  </si>
  <si>
    <t>UniqueKey</t>
  </si>
  <si>
    <t>BSK027</t>
  </si>
  <si>
    <t>Basket of Equities - GXLQ</t>
  </si>
  <si>
    <t>BasketIndex</t>
  </si>
  <si>
    <t>GLN</t>
  </si>
  <si>
    <t>Glencore plc</t>
  </si>
  <si>
    <t>JSEEquity</t>
  </si>
  <si>
    <t/>
  </si>
  <si>
    <t>0001-01-01 12:00:00.000 AM</t>
  </si>
  <si>
    <t>1009024~39318</t>
  </si>
  <si>
    <t>SSW</t>
  </si>
  <si>
    <t>Sibanye Stillwater Ltd</t>
  </si>
  <si>
    <t>1009024~88812</t>
  </si>
  <si>
    <t>BSK080</t>
  </si>
  <si>
    <t>TSH-BSK080-12/06/2019</t>
  </si>
  <si>
    <t>TSG</t>
  </si>
  <si>
    <t>Tsogo Sun Limited</t>
  </si>
  <si>
    <t>1045490~1430</t>
  </si>
  <si>
    <t>SSU</t>
  </si>
  <si>
    <t>Southern Sun Ltd</t>
  </si>
  <si>
    <t>1045490~84927</t>
  </si>
  <si>
    <t>BSK084</t>
  </si>
  <si>
    <t>INP-BSK084_13/03/2020</t>
  </si>
  <si>
    <t>INP</t>
  </si>
  <si>
    <t>Investec plc</t>
  </si>
  <si>
    <t>1054059~4430</t>
  </si>
  <si>
    <t>N91</t>
  </si>
  <si>
    <t>Ninety One plc</t>
  </si>
  <si>
    <t>1054059~90045</t>
  </si>
  <si>
    <t>BSK088</t>
  </si>
  <si>
    <t>REM-BSK088-03/06/2020</t>
  </si>
  <si>
    <t>FSR</t>
  </si>
  <si>
    <t>Firstrand Ltd</t>
  </si>
  <si>
    <t>1056287~1172</t>
  </si>
  <si>
    <t>RMH</t>
  </si>
  <si>
    <t>RMB Holdings Ltd</t>
  </si>
  <si>
    <t>1056287~1595</t>
  </si>
  <si>
    <t>REM</t>
  </si>
  <si>
    <t>Remgro Ltd</t>
  </si>
  <si>
    <t>1056287~3167</t>
  </si>
  <si>
    <t>BSK100</t>
  </si>
  <si>
    <t>Basket Future - Total Return YR02</t>
  </si>
  <si>
    <t>ARI</t>
  </si>
  <si>
    <t>African Rainbow Min Ltd</t>
  </si>
  <si>
    <t>1067439~121</t>
  </si>
  <si>
    <t>MTM</t>
  </si>
  <si>
    <t>Momentum Group Limited</t>
  </si>
  <si>
    <t>1067439~230</t>
  </si>
  <si>
    <t>AVI</t>
  </si>
  <si>
    <t>AVI Ltd</t>
  </si>
  <si>
    <t>1067439~304</t>
  </si>
  <si>
    <t>TBS</t>
  </si>
  <si>
    <t>Tiger Brands Ltd</t>
  </si>
  <si>
    <t>1067439~611</t>
  </si>
  <si>
    <t>SAP</t>
  </si>
  <si>
    <t>Sappi Ltd</t>
  </si>
  <si>
    <t>1067439~677</t>
  </si>
  <si>
    <t>TFG</t>
  </si>
  <si>
    <t>The Foschini Group Limited</t>
  </si>
  <si>
    <t>1067439~730</t>
  </si>
  <si>
    <t>NTC</t>
  </si>
  <si>
    <t>Netcare Limited</t>
  </si>
  <si>
    <t>1067439~2064</t>
  </si>
  <si>
    <t>TRU</t>
  </si>
  <si>
    <t>Truworths Int Ltd</t>
  </si>
  <si>
    <t>1067439~2320</t>
  </si>
  <si>
    <t>RDF</t>
  </si>
  <si>
    <t>Redefine Properties Ltd</t>
  </si>
  <si>
    <t>1067439~2896</t>
  </si>
  <si>
    <t>EXX</t>
  </si>
  <si>
    <t>Exxaro Resources Ltd</t>
  </si>
  <si>
    <t>1067439~3841</t>
  </si>
  <si>
    <t>RES</t>
  </si>
  <si>
    <t>Resilient REIT Limited</t>
  </si>
  <si>
    <t>1067439~4730</t>
  </si>
  <si>
    <t>VKE</t>
  </si>
  <si>
    <t>Vukile Property Fund Ltd</t>
  </si>
  <si>
    <t>1067439~5990</t>
  </si>
  <si>
    <t>SPP</t>
  </si>
  <si>
    <t>The Spar Group Ltd</t>
  </si>
  <si>
    <t>1067439~6199</t>
  </si>
  <si>
    <t>PAN</t>
  </si>
  <si>
    <t>Pan African Resource plc</t>
  </si>
  <si>
    <t>1067439~10268</t>
  </si>
  <si>
    <t>FFB</t>
  </si>
  <si>
    <t>Fortress Real Est Inv B</t>
  </si>
  <si>
    <t>1067439~13653</t>
  </si>
  <si>
    <t>LHC</t>
  </si>
  <si>
    <t>Life Healthc Grp Hldgs Ltd</t>
  </si>
  <si>
    <t>1067439~14071</t>
  </si>
  <si>
    <t>1067439~39318</t>
  </si>
  <si>
    <t>KST</t>
  </si>
  <si>
    <t>PSG Fin Services Ltd</t>
  </si>
  <si>
    <t>1067439~44295</t>
  </si>
  <si>
    <t>QLT</t>
  </si>
  <si>
    <t>Quilter plc</t>
  </si>
  <si>
    <t>1067439~76105</t>
  </si>
  <si>
    <t>MCG</t>
  </si>
  <si>
    <t>MultiChoice Group Ltd</t>
  </si>
  <si>
    <t>1067439~82002</t>
  </si>
  <si>
    <t>BSK102</t>
  </si>
  <si>
    <t>AGL-BSK102-07/06/2021</t>
  </si>
  <si>
    <t>VAL</t>
  </si>
  <si>
    <t>Valterra Platinum Ltd</t>
  </si>
  <si>
    <t>1068847~106</t>
  </si>
  <si>
    <t>AGL</t>
  </si>
  <si>
    <t>Anglo American plc</t>
  </si>
  <si>
    <t>1068847~119</t>
  </si>
  <si>
    <t>TGA</t>
  </si>
  <si>
    <t>Thungela Resources Ltd</t>
  </si>
  <si>
    <t>1068847~96313</t>
  </si>
  <si>
    <t>BSK107</t>
  </si>
  <si>
    <t>OMU-BSK107-03/11/2021</t>
  </si>
  <si>
    <t>NED</t>
  </si>
  <si>
    <t>Nedbank Group Ltd</t>
  </si>
  <si>
    <t>1072525~201</t>
  </si>
  <si>
    <t>OMU</t>
  </si>
  <si>
    <t>Old Mutual Limited</t>
  </si>
  <si>
    <t>1072525~75498</t>
  </si>
  <si>
    <t>BSK120</t>
  </si>
  <si>
    <t>Basket Future - Total Return YR15</t>
  </si>
  <si>
    <t>GRT</t>
  </si>
  <si>
    <t>Growthpoint Prop Ltd</t>
  </si>
  <si>
    <t>1079958~264</t>
  </si>
  <si>
    <t>HYP</t>
  </si>
  <si>
    <t>Hyprop Inv Ltd</t>
  </si>
  <si>
    <t>1079958~266</t>
  </si>
  <si>
    <t>1079958~2896</t>
  </si>
  <si>
    <t>1079958~4730</t>
  </si>
  <si>
    <t>1079958~13653</t>
  </si>
  <si>
    <t>EQU</t>
  </si>
  <si>
    <t>Equites Prop Fund Ltd</t>
  </si>
  <si>
    <t>1079958~42253</t>
  </si>
  <si>
    <t>NRP</t>
  </si>
  <si>
    <t>NEPI Rockcastle N.V.</t>
  </si>
  <si>
    <t>1079958~69094</t>
  </si>
  <si>
    <t>BSK132</t>
  </si>
  <si>
    <t>Basket Future - Total Return YR23</t>
  </si>
  <si>
    <t>ANG</t>
  </si>
  <si>
    <t>AngloGold Ashanti plc</t>
  </si>
  <si>
    <t>1087464~61</t>
  </si>
  <si>
    <t>GFI</t>
  </si>
  <si>
    <t>Gold Fields Ltd</t>
  </si>
  <si>
    <t>1087464~79</t>
  </si>
  <si>
    <t>IMP</t>
  </si>
  <si>
    <t>Impala Platinum Hlgs Ltd</t>
  </si>
  <si>
    <t>1087464~101</t>
  </si>
  <si>
    <t>NPH</t>
  </si>
  <si>
    <t>Northam Platinum Hldgs Ltd</t>
  </si>
  <si>
    <t>1087464~105</t>
  </si>
  <si>
    <t>1087464~106</t>
  </si>
  <si>
    <t>1087464~119</t>
  </si>
  <si>
    <t>SOL</t>
  </si>
  <si>
    <t>Sasol Limited</t>
  </si>
  <si>
    <t>1087464~435</t>
  </si>
  <si>
    <t>1087464~39318</t>
  </si>
  <si>
    <t>1087464~88812</t>
  </si>
  <si>
    <t>BHG</t>
  </si>
  <si>
    <t>BHP Group Limited</t>
  </si>
  <si>
    <t>1087464~99768</t>
  </si>
  <si>
    <t>BSK133</t>
  </si>
  <si>
    <t>Basket Future - Total Return YR24</t>
  </si>
  <si>
    <t>1087487~264</t>
  </si>
  <si>
    <t>1087487~266</t>
  </si>
  <si>
    <t>1087487~2896</t>
  </si>
  <si>
    <t>1087487~4730</t>
  </si>
  <si>
    <t>1087487~5990</t>
  </si>
  <si>
    <t>1087487~13653</t>
  </si>
  <si>
    <t>1087487~69094</t>
  </si>
  <si>
    <t>BSK134</t>
  </si>
  <si>
    <t>Basket Future - Capital Return - YR25</t>
  </si>
  <si>
    <t>1087741~106</t>
  </si>
  <si>
    <t>1087741~119</t>
  </si>
  <si>
    <t>CFR</t>
  </si>
  <si>
    <t>Compagnie Fin Richemont</t>
  </si>
  <si>
    <t>1087741~356</t>
  </si>
  <si>
    <t>NPN</t>
  </si>
  <si>
    <t>Naspers Ltd -N-</t>
  </si>
  <si>
    <t>1087741~1732</t>
  </si>
  <si>
    <t>BTI</t>
  </si>
  <si>
    <t>British American Tob plc</t>
  </si>
  <si>
    <t>1087741~12511</t>
  </si>
  <si>
    <t>PRX</t>
  </si>
  <si>
    <t>Prosus N.V.</t>
  </si>
  <si>
    <t>1087741~86791</t>
  </si>
  <si>
    <t>1087741~99768</t>
  </si>
  <si>
    <t>BSK135</t>
  </si>
  <si>
    <t>Basket Future - Total Return YR26</t>
  </si>
  <si>
    <t>1091117~264</t>
  </si>
  <si>
    <t>1091117~2896</t>
  </si>
  <si>
    <t>1091117~4730</t>
  </si>
  <si>
    <t>1091117~5990</t>
  </si>
  <si>
    <t>1091117~13653</t>
  </si>
  <si>
    <t>1091117~69094</t>
  </si>
  <si>
    <t>BSK136</t>
  </si>
  <si>
    <t>Basket Future - Capital Return - YR27</t>
  </si>
  <si>
    <t>1096660~201</t>
  </si>
  <si>
    <t>ABG</t>
  </si>
  <si>
    <t>Absa Group Limited</t>
  </si>
  <si>
    <t>1096660~213</t>
  </si>
  <si>
    <t>1096660~730</t>
  </si>
  <si>
    <t>MRP</t>
  </si>
  <si>
    <t>Mr Price Group Ltd</t>
  </si>
  <si>
    <t>1096660~1181</t>
  </si>
  <si>
    <t>KAP</t>
  </si>
  <si>
    <t>KAP Limited</t>
  </si>
  <si>
    <t>1096660~1764</t>
  </si>
  <si>
    <t>WHL</t>
  </si>
  <si>
    <t>Woolworths Holdings Ltd</t>
  </si>
  <si>
    <t>1096660~2198</t>
  </si>
  <si>
    <t>SLM</t>
  </si>
  <si>
    <t>Sanlam Limited</t>
  </si>
  <si>
    <t>1096660~2496</t>
  </si>
  <si>
    <t>PPH</t>
  </si>
  <si>
    <t>Pepkor Holdings Ltd</t>
  </si>
  <si>
    <t>1096660~71713</t>
  </si>
  <si>
    <t>BSK138</t>
  </si>
  <si>
    <t>Basket Future - Price Return YR28</t>
  </si>
  <si>
    <t>SBK</t>
  </si>
  <si>
    <t>Standard Bank Group Ltd</t>
  </si>
  <si>
    <t>1096846~209</t>
  </si>
  <si>
    <t>1096846~213</t>
  </si>
  <si>
    <t>1096846~730</t>
  </si>
  <si>
    <t>1096846~2496</t>
  </si>
  <si>
    <t>1096846~71713</t>
  </si>
  <si>
    <t>1096846~75498</t>
  </si>
  <si>
    <t>BSK139</t>
  </si>
  <si>
    <t>Basket Future - Price Return YR29</t>
  </si>
  <si>
    <t>1096848~201</t>
  </si>
  <si>
    <t>1096848~209</t>
  </si>
  <si>
    <t>1096848~213</t>
  </si>
  <si>
    <t>1096848~1172</t>
  </si>
  <si>
    <t>1096848~2496</t>
  </si>
  <si>
    <t>BSK140</t>
  </si>
  <si>
    <t>Basket Future - Price Return YR30</t>
  </si>
  <si>
    <t>1097711~201</t>
  </si>
  <si>
    <t>1097711~209</t>
  </si>
  <si>
    <t>1097711~213</t>
  </si>
  <si>
    <t>DSY</t>
  </si>
  <si>
    <t>Discovery Ltd</t>
  </si>
  <si>
    <t>1097711~2820</t>
  </si>
  <si>
    <t>1097711~75498</t>
  </si>
  <si>
    <t>BSK141</t>
  </si>
  <si>
    <t>Basket Future - Total Return YR31</t>
  </si>
  <si>
    <t>1097821~264</t>
  </si>
  <si>
    <t>1097821~2896</t>
  </si>
  <si>
    <t>1097821~4730</t>
  </si>
  <si>
    <t>1097821~5990</t>
  </si>
  <si>
    <t>1097821~13653</t>
  </si>
  <si>
    <t>1097821~69094</t>
  </si>
  <si>
    <t>BSK142</t>
  </si>
  <si>
    <t>Basket Future - Total Return YR32</t>
  </si>
  <si>
    <t>1099873~101</t>
  </si>
  <si>
    <t>1099873~106</t>
  </si>
  <si>
    <t>1099873~119</t>
  </si>
  <si>
    <t>1099873~435</t>
  </si>
  <si>
    <t>1099873~3841</t>
  </si>
  <si>
    <t>KIO</t>
  </si>
  <si>
    <t>Kumba Iron Ore Ltd</t>
  </si>
  <si>
    <t>1099873~8847</t>
  </si>
  <si>
    <t>1099873~39318</t>
  </si>
  <si>
    <t>1099873~99768</t>
  </si>
  <si>
    <t>BSK143</t>
  </si>
  <si>
    <t>Basket Future - Total Return YR33</t>
  </si>
  <si>
    <t>1100890~209</t>
  </si>
  <si>
    <t>1100890~730</t>
  </si>
  <si>
    <t>1100890~1172</t>
  </si>
  <si>
    <t>BVT</t>
  </si>
  <si>
    <t>Bidvest Ltd</t>
  </si>
  <si>
    <t>1100890~1294</t>
  </si>
  <si>
    <t>1100890~2320</t>
  </si>
  <si>
    <t>1100890~2496</t>
  </si>
  <si>
    <t>BSK145</t>
  </si>
  <si>
    <t>Basket Future - Price Return YR34</t>
  </si>
  <si>
    <t>1103143~730</t>
  </si>
  <si>
    <t>1103143~1181</t>
  </si>
  <si>
    <t>1103143~2198</t>
  </si>
  <si>
    <t>1103143~2320</t>
  </si>
  <si>
    <t>1103143~71713</t>
  </si>
  <si>
    <t>MTH</t>
  </si>
  <si>
    <t>Motus Holdings Ltd</t>
  </si>
  <si>
    <t>1103143~79915</t>
  </si>
  <si>
    <t>WBC</t>
  </si>
  <si>
    <t>We Buy Cars Hlds Ltd</t>
  </si>
  <si>
    <t>1103143~114459</t>
  </si>
  <si>
    <t>BSK146</t>
  </si>
  <si>
    <t>AGL-BSK146-02/06/2025</t>
  </si>
  <si>
    <t>1106277~106</t>
  </si>
  <si>
    <t>1106277~119</t>
  </si>
  <si>
    <t>BSK147</t>
  </si>
  <si>
    <t>Basket Future - Total Return YR35</t>
  </si>
  <si>
    <t>1108289~61</t>
  </si>
  <si>
    <t>HAR</t>
  </si>
  <si>
    <t>Harmony GM Co Ltd</t>
  </si>
  <si>
    <t>1108289~67</t>
  </si>
  <si>
    <t>1108289~79</t>
  </si>
  <si>
    <t>1108289~101</t>
  </si>
  <si>
    <t>1108289~105</t>
  </si>
  <si>
    <t>1108289~106</t>
  </si>
  <si>
    <t>1108289~88812</t>
  </si>
  <si>
    <t>BSK148</t>
  </si>
  <si>
    <t>Basket Future - Price Return YR38</t>
  </si>
  <si>
    <t>1108557~730</t>
  </si>
  <si>
    <t>1108557~1181</t>
  </si>
  <si>
    <t>1108557~2320</t>
  </si>
  <si>
    <t>1108557~71713</t>
  </si>
  <si>
    <t>JS5513</t>
  </si>
  <si>
    <t>Precious Metals and Mining</t>
  </si>
  <si>
    <t>FTSEIndex</t>
  </si>
  <si>
    <t>FTSEJSE</t>
  </si>
  <si>
    <t>DRD</t>
  </si>
  <si>
    <t>DRD Gold Ltd</t>
  </si>
  <si>
    <t>1000116~20</t>
  </si>
  <si>
    <t>1000116~61</t>
  </si>
  <si>
    <t>1000116~67</t>
  </si>
  <si>
    <t>1000116~79</t>
  </si>
  <si>
    <t>1000116~101</t>
  </si>
  <si>
    <t>1000116~105</t>
  </si>
  <si>
    <t>1000116~106</t>
  </si>
  <si>
    <t>1000116~10268</t>
  </si>
  <si>
    <t>1000116~88812</t>
  </si>
  <si>
    <t>J200</t>
  </si>
  <si>
    <t>Top 40</t>
  </si>
  <si>
    <t>1000117~61</t>
  </si>
  <si>
    <t>1000117~67</t>
  </si>
  <si>
    <t>1000117~79</t>
  </si>
  <si>
    <t>1000117~101</t>
  </si>
  <si>
    <t>1000117~105</t>
  </si>
  <si>
    <t>1000117~106</t>
  </si>
  <si>
    <t>1000117~119</t>
  </si>
  <si>
    <t>INL</t>
  </si>
  <si>
    <t>Investec Ltd</t>
  </si>
  <si>
    <t>1000117~193</t>
  </si>
  <si>
    <t>1000117~201</t>
  </si>
  <si>
    <t>1000117~209</t>
  </si>
  <si>
    <t>1000117~213</t>
  </si>
  <si>
    <t>1000117~264</t>
  </si>
  <si>
    <t>1000117~356</t>
  </si>
  <si>
    <t>1000117~435</t>
  </si>
  <si>
    <t>SHP</t>
  </si>
  <si>
    <t>Shoprite Holdings Ltd</t>
  </si>
  <si>
    <t>1000117~780</t>
  </si>
  <si>
    <t>1000117~1172</t>
  </si>
  <si>
    <t>1000117~1181</t>
  </si>
  <si>
    <t>1000117~1294</t>
  </si>
  <si>
    <t>APN</t>
  </si>
  <si>
    <t>Aspen Pharmacare Hldgs Ltd</t>
  </si>
  <si>
    <t>1000117~1415</t>
  </si>
  <si>
    <t>1000117~1732</t>
  </si>
  <si>
    <t>MTN</t>
  </si>
  <si>
    <t>MTN Group Ltd</t>
  </si>
  <si>
    <t>1000117~1852</t>
  </si>
  <si>
    <t>CLS</t>
  </si>
  <si>
    <t>Clicks Group Ltd</t>
  </si>
  <si>
    <t>1000117~1923</t>
  </si>
  <si>
    <t>1000117~2198</t>
  </si>
  <si>
    <t>1000117~2496</t>
  </si>
  <si>
    <t>1000117~2820</t>
  </si>
  <si>
    <t>1000117~3167</t>
  </si>
  <si>
    <t>CPI</t>
  </si>
  <si>
    <t>Capitec Bank Hldgs Ltd</t>
  </si>
  <si>
    <t>1000117~3983</t>
  </si>
  <si>
    <t>1000117~4430</t>
  </si>
  <si>
    <t>MNP</t>
  </si>
  <si>
    <t>Mondi plc</t>
  </si>
  <si>
    <t>1000117~10019</t>
  </si>
  <si>
    <t>RNI</t>
  </si>
  <si>
    <t>Reinet Investments S.C.A</t>
  </si>
  <si>
    <t>1000117~12446</t>
  </si>
  <si>
    <t>1000117~12511</t>
  </si>
  <si>
    <t>VOD</t>
  </si>
  <si>
    <t>Vodacom Group Ltd</t>
  </si>
  <si>
    <t>1000117~12917</t>
  </si>
  <si>
    <t>OUT</t>
  </si>
  <si>
    <t>OUTsurance Group Limited</t>
  </si>
  <si>
    <t>1000117~14713</t>
  </si>
  <si>
    <t>BID</t>
  </si>
  <si>
    <t>BID Corporation Ltd</t>
  </si>
  <si>
    <t>1000117~59560</t>
  </si>
  <si>
    <t>ANH</t>
  </si>
  <si>
    <t>Anheuser-Busch InBev SA NV</t>
  </si>
  <si>
    <t>1000117~64732</t>
  </si>
  <si>
    <t>1000117~69094</t>
  </si>
  <si>
    <t>1000117~71713</t>
  </si>
  <si>
    <t>1000117~75498</t>
  </si>
  <si>
    <t>1000117~86791</t>
  </si>
  <si>
    <t>1000117~88812</t>
  </si>
  <si>
    <t>1000117~99768</t>
  </si>
  <si>
    <t>J203</t>
  </si>
  <si>
    <t>All Share</t>
  </si>
  <si>
    <t>1000120~20</t>
  </si>
  <si>
    <t>1000120~61</t>
  </si>
  <si>
    <t>1000120~67</t>
  </si>
  <si>
    <t>1000120~79</t>
  </si>
  <si>
    <t>1000120~101</t>
  </si>
  <si>
    <t>1000120~105</t>
  </si>
  <si>
    <t>1000120~106</t>
  </si>
  <si>
    <t>1000120~119</t>
  </si>
  <si>
    <t>1000120~121</t>
  </si>
  <si>
    <t>1000120~193</t>
  </si>
  <si>
    <t>1000120~201</t>
  </si>
  <si>
    <t>1000120~209</t>
  </si>
  <si>
    <t>1000120~213</t>
  </si>
  <si>
    <t>HCI</t>
  </si>
  <si>
    <t>Hosken Cons Inv Ltd</t>
  </si>
  <si>
    <t>1000120~220</t>
  </si>
  <si>
    <t>1000120~230</t>
  </si>
  <si>
    <t>SNT</t>
  </si>
  <si>
    <t>Santam Limited</t>
  </si>
  <si>
    <t>1000120~233</t>
  </si>
  <si>
    <t>1000120~264</t>
  </si>
  <si>
    <t>1000120~266</t>
  </si>
  <si>
    <t>1000120~304</t>
  </si>
  <si>
    <t>BAW</t>
  </si>
  <si>
    <t>Barloworld Ltd</t>
  </si>
  <si>
    <t>1000120~306</t>
  </si>
  <si>
    <t>GND</t>
  </si>
  <si>
    <t>Grindrod Ltd</t>
  </si>
  <si>
    <t>1000120~325</t>
  </si>
  <si>
    <t>1000120~356</t>
  </si>
  <si>
    <t>SUI</t>
  </si>
  <si>
    <t>Sun International Ltd</t>
  </si>
  <si>
    <t>1000120~378</t>
  </si>
  <si>
    <t>ITE</t>
  </si>
  <si>
    <t>Italtile Ltd</t>
  </si>
  <si>
    <t>1000120~412</t>
  </si>
  <si>
    <t>PPC</t>
  </si>
  <si>
    <t>PPC Limited</t>
  </si>
  <si>
    <t>1000120~420</t>
  </si>
  <si>
    <t>AFE</t>
  </si>
  <si>
    <t>AECI Limited</t>
  </si>
  <si>
    <t>1000120~427</t>
  </si>
  <si>
    <t>OMN</t>
  </si>
  <si>
    <t>Omnia Holdings Ltd</t>
  </si>
  <si>
    <t>1000120~431</t>
  </si>
  <si>
    <t>1000120~435</t>
  </si>
  <si>
    <t>AEL</t>
  </si>
  <si>
    <t>Altron Limited A</t>
  </si>
  <si>
    <t>1000120~493</t>
  </si>
  <si>
    <t>RLO</t>
  </si>
  <si>
    <t>Reunert Ltd</t>
  </si>
  <si>
    <t>1000120~525</t>
  </si>
  <si>
    <t>HDC</t>
  </si>
  <si>
    <t>Hudaco Industries Ltd</t>
  </si>
  <si>
    <t>1000120~562</t>
  </si>
  <si>
    <t>OCE</t>
  </si>
  <si>
    <t>Oceana Group Ltd</t>
  </si>
  <si>
    <t>1000120~585</t>
  </si>
  <si>
    <t>1000120~611</t>
  </si>
  <si>
    <t>1000120~677</t>
  </si>
  <si>
    <t>CSB</t>
  </si>
  <si>
    <t>Cashbuild Ltd</t>
  </si>
  <si>
    <t>1000120~717</t>
  </si>
  <si>
    <t>1000120~730</t>
  </si>
  <si>
    <t>PIK</t>
  </si>
  <si>
    <t>Pick n Pay Stores Ltd</t>
  </si>
  <si>
    <t>1000120~762</t>
  </si>
  <si>
    <t>1000120~780</t>
  </si>
  <si>
    <t>1000120~1172</t>
  </si>
  <si>
    <t>1000120~1181</t>
  </si>
  <si>
    <t>RCL</t>
  </si>
  <si>
    <t>RCL Foods Limited</t>
  </si>
  <si>
    <t>1000120~1201</t>
  </si>
  <si>
    <t>1000120~1294</t>
  </si>
  <si>
    <t>1000120~1415</t>
  </si>
  <si>
    <t>1000120~1430</t>
  </si>
  <si>
    <t>WBO</t>
  </si>
  <si>
    <t>Wilson Bayly Hlm-Ovc Ltd</t>
  </si>
  <si>
    <t>1000120~1434</t>
  </si>
  <si>
    <t>1000120~1732</t>
  </si>
  <si>
    <t>FBR</t>
  </si>
  <si>
    <t>Famous Brands Ltd</t>
  </si>
  <si>
    <t>1000120~1750</t>
  </si>
  <si>
    <t>DTC</t>
  </si>
  <si>
    <t>Datatec Ltd</t>
  </si>
  <si>
    <t>1000120~1762</t>
  </si>
  <si>
    <t>1000120~1764</t>
  </si>
  <si>
    <t>1000120~1852</t>
  </si>
  <si>
    <t>SAC</t>
  </si>
  <si>
    <t>SA Corp Real Estate Ltd</t>
  </si>
  <si>
    <t>1000120~1862</t>
  </si>
  <si>
    <t>SPG</t>
  </si>
  <si>
    <t>Super Group Ltd</t>
  </si>
  <si>
    <t>1000120~1886</t>
  </si>
  <si>
    <t>1000120~1923</t>
  </si>
  <si>
    <t>1000120~2064</t>
  </si>
  <si>
    <t>1000120~2198</t>
  </si>
  <si>
    <t>ADH</t>
  </si>
  <si>
    <t>ADvTECH Ltd</t>
  </si>
  <si>
    <t>1000120~2218</t>
  </si>
  <si>
    <t>1000120~2320</t>
  </si>
  <si>
    <t>1000120~2496</t>
  </si>
  <si>
    <t>1000120~2820</t>
  </si>
  <si>
    <t>1000120~2896</t>
  </si>
  <si>
    <t>1000120~3167</t>
  </si>
  <si>
    <t>ARL</t>
  </si>
  <si>
    <t>Astral Foods Ltd</t>
  </si>
  <si>
    <t>1000120~3440</t>
  </si>
  <si>
    <t>1000120~3841</t>
  </si>
  <si>
    <t>1000120~3983</t>
  </si>
  <si>
    <t>1000120~4430</t>
  </si>
  <si>
    <t>1000120~4730</t>
  </si>
  <si>
    <t>TKG</t>
  </si>
  <si>
    <t>Telkom SA SOC Ltd</t>
  </si>
  <si>
    <t>1000120~4853</t>
  </si>
  <si>
    <t>CML</t>
  </si>
  <si>
    <t>Coronation Fund Mngrs Ld</t>
  </si>
  <si>
    <t>1000120~5098</t>
  </si>
  <si>
    <t>EMI</t>
  </si>
  <si>
    <t>Emira Property Fund Ltd</t>
  </si>
  <si>
    <t>1000120~5433</t>
  </si>
  <si>
    <t>1000120~5990</t>
  </si>
  <si>
    <t>1000120~6199</t>
  </si>
  <si>
    <t>JSE</t>
  </si>
  <si>
    <t>JSE Ltd</t>
  </si>
  <si>
    <t>1000120~8290</t>
  </si>
  <si>
    <t>1000120~8847</t>
  </si>
  <si>
    <t>AFT</t>
  </si>
  <si>
    <t>Afrimat Limited</t>
  </si>
  <si>
    <t>1000120~8944</t>
  </si>
  <si>
    <t>RBX</t>
  </si>
  <si>
    <t>Raubex Group Ltd</t>
  </si>
  <si>
    <t>1000120~9596</t>
  </si>
  <si>
    <t>1000120~10019</t>
  </si>
  <si>
    <t>1000120~10268</t>
  </si>
  <si>
    <t>BLU</t>
  </si>
  <si>
    <t>Blu Label Unlimited</t>
  </si>
  <si>
    <t>1000120~10922</t>
  </si>
  <si>
    <t>AIP</t>
  </si>
  <si>
    <t>Adcock Ingram Hldgs Ltd</t>
  </si>
  <si>
    <t>1000120~12174</t>
  </si>
  <si>
    <t>1000120~12446</t>
  </si>
  <si>
    <t>1000120~12511</t>
  </si>
  <si>
    <t>1000120~12917</t>
  </si>
  <si>
    <t>MSP</t>
  </si>
  <si>
    <t>MAS P.L.C</t>
  </si>
  <si>
    <t>1000120~13461</t>
  </si>
  <si>
    <t>1000120~13653</t>
  </si>
  <si>
    <t>SHC</t>
  </si>
  <si>
    <t>Shaftesbury Capital plc</t>
  </si>
  <si>
    <t>1000120~13966</t>
  </si>
  <si>
    <t>1000120~14071</t>
  </si>
  <si>
    <t>1000120~14713</t>
  </si>
  <si>
    <t>BTN</t>
  </si>
  <si>
    <t>Burstone Group Limited</t>
  </si>
  <si>
    <t>1000120~14890</t>
  </si>
  <si>
    <t>COH</t>
  </si>
  <si>
    <t>Curro Holdings Limited</t>
  </si>
  <si>
    <t>1000120~14995</t>
  </si>
  <si>
    <t>FTB</t>
  </si>
  <si>
    <t>Fairvest Limited B</t>
  </si>
  <si>
    <t>1000120~21187</t>
  </si>
  <si>
    <t>ATT</t>
  </si>
  <si>
    <t>Attacq Limited</t>
  </si>
  <si>
    <t>1000120~36242</t>
  </si>
  <si>
    <t>1000120~39318</t>
  </si>
  <si>
    <t>1000120~42253</t>
  </si>
  <si>
    <t>1000120~44295</t>
  </si>
  <si>
    <t>AFH</t>
  </si>
  <si>
    <t>Alexander Forbes Grp Hldgs</t>
  </si>
  <si>
    <t>1000120~44414</t>
  </si>
  <si>
    <t>SRE</t>
  </si>
  <si>
    <t>Sirius Real Estate Ltd</t>
  </si>
  <si>
    <t>1000120~48586</t>
  </si>
  <si>
    <t>S32</t>
  </si>
  <si>
    <t>South32 Limited</t>
  </si>
  <si>
    <t>1000120~50845</t>
  </si>
  <si>
    <t>SSS</t>
  </si>
  <si>
    <t>Stor-Age Prop REIT Ltd</t>
  </si>
  <si>
    <t>1000120~55253</t>
  </si>
  <si>
    <t>LTE</t>
  </si>
  <si>
    <t>Lighthouse Properties plc</t>
  </si>
  <si>
    <t>1000120~56806</t>
  </si>
  <si>
    <t>1000120~59560</t>
  </si>
  <si>
    <t>HMN</t>
  </si>
  <si>
    <t>Hammerson plc</t>
  </si>
  <si>
    <t>1000120~62540</t>
  </si>
  <si>
    <t>DCP</t>
  </si>
  <si>
    <t>Dis-Chem Pharmacies Ltd</t>
  </si>
  <si>
    <t>1000120~64379</t>
  </si>
  <si>
    <t>1000120~64732</t>
  </si>
  <si>
    <t>1000120~69094</t>
  </si>
  <si>
    <t>1000120~71713</t>
  </si>
  <si>
    <t>1000120~75498</t>
  </si>
  <si>
    <t>1000120~76105</t>
  </si>
  <si>
    <t>1000120~79915</t>
  </si>
  <si>
    <t>1000120~82002</t>
  </si>
  <si>
    <t>1000120~84927</t>
  </si>
  <si>
    <t>1000120~86791</t>
  </si>
  <si>
    <t>1000120~88812</t>
  </si>
  <si>
    <t>NY1</t>
  </si>
  <si>
    <t>Ninety One Limited</t>
  </si>
  <si>
    <t>1000120~90044</t>
  </si>
  <si>
    <t>1000120~90045</t>
  </si>
  <si>
    <t>BYI</t>
  </si>
  <si>
    <t>Bytes Technology Grp plc</t>
  </si>
  <si>
    <t>1000120~94691</t>
  </si>
  <si>
    <t>MKR</t>
  </si>
  <si>
    <t>Montauk Renewables Inc</t>
  </si>
  <si>
    <t>1000120~95230</t>
  </si>
  <si>
    <t>KRO</t>
  </si>
  <si>
    <t>Karooooo Ltd</t>
  </si>
  <si>
    <t>1000120~95943</t>
  </si>
  <si>
    <t>1000120~96313</t>
  </si>
  <si>
    <t>1000120~99768</t>
  </si>
  <si>
    <t>PMR</t>
  </si>
  <si>
    <t>Premier Group Limited</t>
  </si>
  <si>
    <t>1000120~107742</t>
  </si>
  <si>
    <t>PHP</t>
  </si>
  <si>
    <t>Primary Health Prop PLC</t>
  </si>
  <si>
    <t>1000120~112103</t>
  </si>
  <si>
    <t>1000120~114459</t>
  </si>
  <si>
    <t>BOX</t>
  </si>
  <si>
    <t>Boxer Retail Limited</t>
  </si>
  <si>
    <t>1000120~118726</t>
  </si>
  <si>
    <t>SRI</t>
  </si>
  <si>
    <t>Supermarket Income REIT</t>
  </si>
  <si>
    <t>1000120~118778</t>
  </si>
  <si>
    <t>J210</t>
  </si>
  <si>
    <t>Resource 10</t>
  </si>
  <si>
    <t>1000122~61</t>
  </si>
  <si>
    <t>1000122~67</t>
  </si>
  <si>
    <t>1000122~79</t>
  </si>
  <si>
    <t>1000122~101</t>
  </si>
  <si>
    <t>1000122~105</t>
  </si>
  <si>
    <t>1000122~106</t>
  </si>
  <si>
    <t>1000122~119</t>
  </si>
  <si>
    <t>1000122~435</t>
  </si>
  <si>
    <t>1000122~88812</t>
  </si>
  <si>
    <t>1000122~99768</t>
  </si>
  <si>
    <t>J211</t>
  </si>
  <si>
    <t>Industrial 25</t>
  </si>
  <si>
    <t>1000123~304</t>
  </si>
  <si>
    <t>1000123~356</t>
  </si>
  <si>
    <t>1000123~611</t>
  </si>
  <si>
    <t>1000123~730</t>
  </si>
  <si>
    <t>1000123~780</t>
  </si>
  <si>
    <t>1000123~1181</t>
  </si>
  <si>
    <t>1000123~1294</t>
  </si>
  <si>
    <t>1000123~1415</t>
  </si>
  <si>
    <t>1000123~1732</t>
  </si>
  <si>
    <t>1000123~1852</t>
  </si>
  <si>
    <t>1000123~1923</t>
  </si>
  <si>
    <t>1000123~2064</t>
  </si>
  <si>
    <t>1000123~2198</t>
  </si>
  <si>
    <t>1000123~2320</t>
  </si>
  <si>
    <t>1000123~6199</t>
  </si>
  <si>
    <t>1000123~10019</t>
  </si>
  <si>
    <t>1000123~12511</t>
  </si>
  <si>
    <t>1000123~12917</t>
  </si>
  <si>
    <t>1000123~14071</t>
  </si>
  <si>
    <t>1000123~59560</t>
  </si>
  <si>
    <t>1000123~64379</t>
  </si>
  <si>
    <t>1000123~64732</t>
  </si>
  <si>
    <t>1000123~71713</t>
  </si>
  <si>
    <t>1000123~82002</t>
  </si>
  <si>
    <t>1000123~86791</t>
  </si>
  <si>
    <t>J212</t>
  </si>
  <si>
    <t>Financial 15</t>
  </si>
  <si>
    <t>1000124~193</t>
  </si>
  <si>
    <t>1000124~201</t>
  </si>
  <si>
    <t>1000124~209</t>
  </si>
  <si>
    <t>1000124~213</t>
  </si>
  <si>
    <t>1000124~264</t>
  </si>
  <si>
    <t>1000124~1172</t>
  </si>
  <si>
    <t>1000124~2496</t>
  </si>
  <si>
    <t>1000124~2820</t>
  </si>
  <si>
    <t>1000124~2896</t>
  </si>
  <si>
    <t>1000124~3167</t>
  </si>
  <si>
    <t>1000124~3983</t>
  </si>
  <si>
    <t>1000124~4430</t>
  </si>
  <si>
    <t>1000124~12446</t>
  </si>
  <si>
    <t>1000124~14713</t>
  </si>
  <si>
    <t>1000124~69094</t>
  </si>
  <si>
    <t>1000124~75498</t>
  </si>
  <si>
    <t>J213</t>
  </si>
  <si>
    <t>Financial and Industrial 30</t>
  </si>
  <si>
    <t>1000125~193</t>
  </si>
  <si>
    <t>1000125~201</t>
  </si>
  <si>
    <t>1000125~209</t>
  </si>
  <si>
    <t>1000125~213</t>
  </si>
  <si>
    <t>1000125~264</t>
  </si>
  <si>
    <t>1000125~356</t>
  </si>
  <si>
    <t>1000125~780</t>
  </si>
  <si>
    <t>1000125~1172</t>
  </si>
  <si>
    <t>1000125~1181</t>
  </si>
  <si>
    <t>1000125~1294</t>
  </si>
  <si>
    <t>1000125~1415</t>
  </si>
  <si>
    <t>1000125~1732</t>
  </si>
  <si>
    <t>1000125~1852</t>
  </si>
  <si>
    <t>1000125~1923</t>
  </si>
  <si>
    <t>1000125~2198</t>
  </si>
  <si>
    <t>1000125~2496</t>
  </si>
  <si>
    <t>1000125~2820</t>
  </si>
  <si>
    <t>1000125~3167</t>
  </si>
  <si>
    <t>1000125~3983</t>
  </si>
  <si>
    <t>1000125~4430</t>
  </si>
  <si>
    <t>1000125~10019</t>
  </si>
  <si>
    <t>1000125~12446</t>
  </si>
  <si>
    <t>1000125~12511</t>
  </si>
  <si>
    <t>1000125~12917</t>
  </si>
  <si>
    <t>1000125~14713</t>
  </si>
  <si>
    <t>1000125~59560</t>
  </si>
  <si>
    <t>1000125~64732</t>
  </si>
  <si>
    <t>1000125~69094</t>
  </si>
  <si>
    <t>1000125~71713</t>
  </si>
  <si>
    <t>1000125~75498</t>
  </si>
  <si>
    <t>1000125~86791</t>
  </si>
  <si>
    <t>J253</t>
  </si>
  <si>
    <t>SA Listed Property</t>
  </si>
  <si>
    <t>1000131~264</t>
  </si>
  <si>
    <t>1000131~266</t>
  </si>
  <si>
    <t>1000131~1862</t>
  </si>
  <si>
    <t>1000131~2896</t>
  </si>
  <si>
    <t>1000131~4730</t>
  </si>
  <si>
    <t>1000131~5433</t>
  </si>
  <si>
    <t>1000131~5990</t>
  </si>
  <si>
    <t>1000131~13461</t>
  </si>
  <si>
    <t>1000131~13653</t>
  </si>
  <si>
    <t>1000131~14890</t>
  </si>
  <si>
    <t>1000131~21187</t>
  </si>
  <si>
    <t>1000131~36242</t>
  </si>
  <si>
    <t>1000131~42253</t>
  </si>
  <si>
    <t>1000131~48586</t>
  </si>
  <si>
    <t>1000131~55253</t>
  </si>
  <si>
    <t>1000131~56806</t>
  </si>
  <si>
    <t>1000131~69094</t>
  </si>
  <si>
    <t>J254</t>
  </si>
  <si>
    <t>Capped Property</t>
  </si>
  <si>
    <t>1000132~264</t>
  </si>
  <si>
    <t>1000132~266</t>
  </si>
  <si>
    <t>1000132~1862</t>
  </si>
  <si>
    <t>1000132~2896</t>
  </si>
  <si>
    <t>1000132~4730</t>
  </si>
  <si>
    <t>1000132~5990</t>
  </si>
  <si>
    <t>1000132~13461</t>
  </si>
  <si>
    <t>1000132~13653</t>
  </si>
  <si>
    <t>1000132~13966</t>
  </si>
  <si>
    <t>1000132~14890</t>
  </si>
  <si>
    <t>1000132~21187</t>
  </si>
  <si>
    <t>1000132~36242</t>
  </si>
  <si>
    <t>1000132~42253</t>
  </si>
  <si>
    <t>1000132~48586</t>
  </si>
  <si>
    <t>1000132~55253</t>
  </si>
  <si>
    <t>1000132~56806</t>
  </si>
  <si>
    <t>1000132~62540</t>
  </si>
  <si>
    <t>1000132~69094</t>
  </si>
  <si>
    <t>1000132~112103</t>
  </si>
  <si>
    <t>1000132~118778</t>
  </si>
  <si>
    <t>J300</t>
  </si>
  <si>
    <t>Capped Top 40</t>
  </si>
  <si>
    <t>1000144~61</t>
  </si>
  <si>
    <t>1000144~67</t>
  </si>
  <si>
    <t>1000144~79</t>
  </si>
  <si>
    <t>1000144~101</t>
  </si>
  <si>
    <t>1000144~105</t>
  </si>
  <si>
    <t>1000144~106</t>
  </si>
  <si>
    <t>1000144~119</t>
  </si>
  <si>
    <t>1000144~193</t>
  </si>
  <si>
    <t>1000144~201</t>
  </si>
  <si>
    <t>1000144~209</t>
  </si>
  <si>
    <t>1000144~213</t>
  </si>
  <si>
    <t>1000144~264</t>
  </si>
  <si>
    <t>1000144~356</t>
  </si>
  <si>
    <t>1000144~435</t>
  </si>
  <si>
    <t>1000144~780</t>
  </si>
  <si>
    <t>1000144~1172</t>
  </si>
  <si>
    <t>1000144~1181</t>
  </si>
  <si>
    <t>1000144~1294</t>
  </si>
  <si>
    <t>1000144~1415</t>
  </si>
  <si>
    <t>1000144~1732</t>
  </si>
  <si>
    <t>1000144~1852</t>
  </si>
  <si>
    <t>1000144~1923</t>
  </si>
  <si>
    <t>1000144~2198</t>
  </si>
  <si>
    <t>1000144~2496</t>
  </si>
  <si>
    <t>1000144~2820</t>
  </si>
  <si>
    <t>1000144~3167</t>
  </si>
  <si>
    <t>1000144~3983</t>
  </si>
  <si>
    <t>1000144~4430</t>
  </si>
  <si>
    <t>1000144~10019</t>
  </si>
  <si>
    <t>1000144~12446</t>
  </si>
  <si>
    <t>1000144~12511</t>
  </si>
  <si>
    <t>1000144~12917</t>
  </si>
  <si>
    <t>1000144~14713</t>
  </si>
  <si>
    <t>1000144~59560</t>
  </si>
  <si>
    <t>1000144~64732</t>
  </si>
  <si>
    <t>1000144~69094</t>
  </si>
  <si>
    <t>1000144~71713</t>
  </si>
  <si>
    <t>1000144~75498</t>
  </si>
  <si>
    <t>1000144~86791</t>
  </si>
  <si>
    <t>1000144~88812</t>
  </si>
  <si>
    <t>1000144~99768</t>
  </si>
  <si>
    <t>J303</t>
  </si>
  <si>
    <t>Capped All Share</t>
  </si>
  <si>
    <t>1000145~20</t>
  </si>
  <si>
    <t>1000145~61</t>
  </si>
  <si>
    <t>1000145~67</t>
  </si>
  <si>
    <t>1000145~79</t>
  </si>
  <si>
    <t>1000145~101</t>
  </si>
  <si>
    <t>1000145~105</t>
  </si>
  <si>
    <t>1000145~106</t>
  </si>
  <si>
    <t>1000145~119</t>
  </si>
  <si>
    <t>1000145~121</t>
  </si>
  <si>
    <t>1000145~193</t>
  </si>
  <si>
    <t>1000145~201</t>
  </si>
  <si>
    <t>1000145~209</t>
  </si>
  <si>
    <t>1000145~213</t>
  </si>
  <si>
    <t>1000145~220</t>
  </si>
  <si>
    <t>1000145~230</t>
  </si>
  <si>
    <t>1000145~233</t>
  </si>
  <si>
    <t>1000145~264</t>
  </si>
  <si>
    <t>1000145~266</t>
  </si>
  <si>
    <t>1000145~304</t>
  </si>
  <si>
    <t>1000145~306</t>
  </si>
  <si>
    <t>1000145~325</t>
  </si>
  <si>
    <t>1000145~356</t>
  </si>
  <si>
    <t>1000145~378</t>
  </si>
  <si>
    <t>1000145~412</t>
  </si>
  <si>
    <t>1000145~420</t>
  </si>
  <si>
    <t>1000145~427</t>
  </si>
  <si>
    <t>1000145~431</t>
  </si>
  <si>
    <t>1000145~435</t>
  </si>
  <si>
    <t>1000145~493</t>
  </si>
  <si>
    <t>1000145~525</t>
  </si>
  <si>
    <t>1000145~562</t>
  </si>
  <si>
    <t>1000145~585</t>
  </si>
  <si>
    <t>1000145~611</t>
  </si>
  <si>
    <t>1000145~677</t>
  </si>
  <si>
    <t>1000145~717</t>
  </si>
  <si>
    <t>1000145~730</t>
  </si>
  <si>
    <t>1000145~762</t>
  </si>
  <si>
    <t>1000145~780</t>
  </si>
  <si>
    <t>1000145~1172</t>
  </si>
  <si>
    <t>1000145~1181</t>
  </si>
  <si>
    <t>1000145~1201</t>
  </si>
  <si>
    <t>1000145~1294</t>
  </si>
  <si>
    <t>1000145~1415</t>
  </si>
  <si>
    <t>1000145~1430</t>
  </si>
  <si>
    <t>1000145~1434</t>
  </si>
  <si>
    <t>1000145~1732</t>
  </si>
  <si>
    <t>1000145~1750</t>
  </si>
  <si>
    <t>1000145~1762</t>
  </si>
  <si>
    <t>1000145~1764</t>
  </si>
  <si>
    <t>1000145~1852</t>
  </si>
  <si>
    <t>1000145~1862</t>
  </si>
  <si>
    <t>1000145~1886</t>
  </si>
  <si>
    <t>1000145~1923</t>
  </si>
  <si>
    <t>1000145~2064</t>
  </si>
  <si>
    <t>1000145~2198</t>
  </si>
  <si>
    <t>1000145~2218</t>
  </si>
  <si>
    <t>1000145~2320</t>
  </si>
  <si>
    <t>1000145~2496</t>
  </si>
  <si>
    <t>1000145~2820</t>
  </si>
  <si>
    <t>1000145~2896</t>
  </si>
  <si>
    <t>1000145~3167</t>
  </si>
  <si>
    <t>1000145~3440</t>
  </si>
  <si>
    <t>1000145~3841</t>
  </si>
  <si>
    <t>1000145~3983</t>
  </si>
  <si>
    <t>1000145~4430</t>
  </si>
  <si>
    <t>1000145~4730</t>
  </si>
  <si>
    <t>1000145~4853</t>
  </si>
  <si>
    <t>1000145~5098</t>
  </si>
  <si>
    <t>1000145~5433</t>
  </si>
  <si>
    <t>1000145~5990</t>
  </si>
  <si>
    <t>1000145~6199</t>
  </si>
  <si>
    <t>1000145~8290</t>
  </si>
  <si>
    <t>1000145~8847</t>
  </si>
  <si>
    <t>1000145~8944</t>
  </si>
  <si>
    <t>1000145~9596</t>
  </si>
  <si>
    <t>1000145~10019</t>
  </si>
  <si>
    <t>1000145~10268</t>
  </si>
  <si>
    <t>1000145~10922</t>
  </si>
  <si>
    <t>1000145~12174</t>
  </si>
  <si>
    <t>1000145~12446</t>
  </si>
  <si>
    <t>1000145~12511</t>
  </si>
  <si>
    <t>1000145~12917</t>
  </si>
  <si>
    <t>1000145~13461</t>
  </si>
  <si>
    <t>1000145~13653</t>
  </si>
  <si>
    <t>1000145~13966</t>
  </si>
  <si>
    <t>1000145~14071</t>
  </si>
  <si>
    <t>1000145~14713</t>
  </si>
  <si>
    <t>1000145~14890</t>
  </si>
  <si>
    <t>1000145~14995</t>
  </si>
  <si>
    <t>1000145~21187</t>
  </si>
  <si>
    <t>1000145~36242</t>
  </si>
  <si>
    <t>1000145~39318</t>
  </si>
  <si>
    <t>1000145~42253</t>
  </si>
  <si>
    <t>1000145~44295</t>
  </si>
  <si>
    <t>1000145~44414</t>
  </si>
  <si>
    <t>1000145~48586</t>
  </si>
  <si>
    <t>1000145~50845</t>
  </si>
  <si>
    <t>1000145~55253</t>
  </si>
  <si>
    <t>1000145~56806</t>
  </si>
  <si>
    <t>1000145~59560</t>
  </si>
  <si>
    <t>1000145~62540</t>
  </si>
  <si>
    <t>1000145~64379</t>
  </si>
  <si>
    <t>1000145~64732</t>
  </si>
  <si>
    <t>1000145~69094</t>
  </si>
  <si>
    <t>1000145~71713</t>
  </si>
  <si>
    <t>1000145~75498</t>
  </si>
  <si>
    <t>1000145~76105</t>
  </si>
  <si>
    <t>1000145~79915</t>
  </si>
  <si>
    <t>1000145~82002</t>
  </si>
  <si>
    <t>1000145~84927</t>
  </si>
  <si>
    <t>1000145~86791</t>
  </si>
  <si>
    <t>1000145~88812</t>
  </si>
  <si>
    <t>1000145~90044</t>
  </si>
  <si>
    <t>1000145~90045</t>
  </si>
  <si>
    <t>1000145~94691</t>
  </si>
  <si>
    <t>1000145~95230</t>
  </si>
  <si>
    <t>1000145~95943</t>
  </si>
  <si>
    <t>1000145~96313</t>
  </si>
  <si>
    <t>1000145~99768</t>
  </si>
  <si>
    <t>1000145~107742</t>
  </si>
  <si>
    <t>1000145~112103</t>
  </si>
  <si>
    <t>1000145~114459</t>
  </si>
  <si>
    <t>1000145~118726</t>
  </si>
  <si>
    <t>1000145~118778</t>
  </si>
  <si>
    <t>J400</t>
  </si>
  <si>
    <t>Shareholder Weighted Top 40</t>
  </si>
  <si>
    <t>1000155~61</t>
  </si>
  <si>
    <t>1000155~67</t>
  </si>
  <si>
    <t>1000155~79</t>
  </si>
  <si>
    <t>1000155~101</t>
  </si>
  <si>
    <t>1000155~105</t>
  </si>
  <si>
    <t>1000155~106</t>
  </si>
  <si>
    <t>1000155~119</t>
  </si>
  <si>
    <t>1000155~193</t>
  </si>
  <si>
    <t>1000155~201</t>
  </si>
  <si>
    <t>1000155~209</t>
  </si>
  <si>
    <t>1000155~213</t>
  </si>
  <si>
    <t>1000155~264</t>
  </si>
  <si>
    <t>1000155~356</t>
  </si>
  <si>
    <t>1000155~435</t>
  </si>
  <si>
    <t>1000155~780</t>
  </si>
  <si>
    <t>1000155~1172</t>
  </si>
  <si>
    <t>1000155~1181</t>
  </si>
  <si>
    <t>1000155~1294</t>
  </si>
  <si>
    <t>1000155~1415</t>
  </si>
  <si>
    <t>1000155~1732</t>
  </si>
  <si>
    <t>1000155~1852</t>
  </si>
  <si>
    <t>1000155~1923</t>
  </si>
  <si>
    <t>1000155~2198</t>
  </si>
  <si>
    <t>1000155~2496</t>
  </si>
  <si>
    <t>1000155~2820</t>
  </si>
  <si>
    <t>1000155~3167</t>
  </si>
  <si>
    <t>1000155~3983</t>
  </si>
  <si>
    <t>1000155~4430</t>
  </si>
  <si>
    <t>1000155~10019</t>
  </si>
  <si>
    <t>1000155~12446</t>
  </si>
  <si>
    <t>1000155~12511</t>
  </si>
  <si>
    <t>1000155~12917</t>
  </si>
  <si>
    <t>1000155~14713</t>
  </si>
  <si>
    <t>1000155~59560</t>
  </si>
  <si>
    <t>1000155~64732</t>
  </si>
  <si>
    <t>1000155~69094</t>
  </si>
  <si>
    <t>1000155~71713</t>
  </si>
  <si>
    <t>1000155~75498</t>
  </si>
  <si>
    <t>1000155~86791</t>
  </si>
  <si>
    <t>1000155~88812</t>
  </si>
  <si>
    <t>1000155~99768</t>
  </si>
  <si>
    <t>J403</t>
  </si>
  <si>
    <t>Shareholder Weighted All Share</t>
  </si>
  <si>
    <t>1000156~20</t>
  </si>
  <si>
    <t>1000156~61</t>
  </si>
  <si>
    <t>1000156~67</t>
  </si>
  <si>
    <t>1000156~79</t>
  </si>
  <si>
    <t>1000156~101</t>
  </si>
  <si>
    <t>1000156~105</t>
  </si>
  <si>
    <t>1000156~106</t>
  </si>
  <si>
    <t>1000156~119</t>
  </si>
  <si>
    <t>1000156~121</t>
  </si>
  <si>
    <t>1000156~193</t>
  </si>
  <si>
    <t>1000156~201</t>
  </si>
  <si>
    <t>1000156~209</t>
  </si>
  <si>
    <t>1000156~213</t>
  </si>
  <si>
    <t>1000156~220</t>
  </si>
  <si>
    <t>1000156~230</t>
  </si>
  <si>
    <t>1000156~233</t>
  </si>
  <si>
    <t>1000156~264</t>
  </si>
  <si>
    <t>1000156~266</t>
  </si>
  <si>
    <t>1000156~304</t>
  </si>
  <si>
    <t>1000156~306</t>
  </si>
  <si>
    <t>1000156~325</t>
  </si>
  <si>
    <t>1000156~356</t>
  </si>
  <si>
    <t>1000156~378</t>
  </si>
  <si>
    <t>1000156~412</t>
  </si>
  <si>
    <t>1000156~420</t>
  </si>
  <si>
    <t>1000156~427</t>
  </si>
  <si>
    <t>1000156~431</t>
  </si>
  <si>
    <t>1000156~435</t>
  </si>
  <si>
    <t>1000156~493</t>
  </si>
  <si>
    <t>1000156~525</t>
  </si>
  <si>
    <t>1000156~562</t>
  </si>
  <si>
    <t>1000156~585</t>
  </si>
  <si>
    <t>1000156~611</t>
  </si>
  <si>
    <t>1000156~677</t>
  </si>
  <si>
    <t>1000156~717</t>
  </si>
  <si>
    <t>1000156~730</t>
  </si>
  <si>
    <t>1000156~762</t>
  </si>
  <si>
    <t>1000156~780</t>
  </si>
  <si>
    <t>1000156~1172</t>
  </si>
  <si>
    <t>1000156~1181</t>
  </si>
  <si>
    <t>1000156~1201</t>
  </si>
  <si>
    <t>1000156~1294</t>
  </si>
  <si>
    <t>1000156~1415</t>
  </si>
  <si>
    <t>1000156~1430</t>
  </si>
  <si>
    <t>1000156~1434</t>
  </si>
  <si>
    <t>1000156~1732</t>
  </si>
  <si>
    <t>1000156~1750</t>
  </si>
  <si>
    <t>1000156~1762</t>
  </si>
  <si>
    <t>1000156~1764</t>
  </si>
  <si>
    <t>1000156~1852</t>
  </si>
  <si>
    <t>1000156~1862</t>
  </si>
  <si>
    <t>1000156~1886</t>
  </si>
  <si>
    <t>1000156~1923</t>
  </si>
  <si>
    <t>1000156~2064</t>
  </si>
  <si>
    <t>1000156~2198</t>
  </si>
  <si>
    <t>1000156~2218</t>
  </si>
  <si>
    <t>1000156~2320</t>
  </si>
  <si>
    <t>1000156~2496</t>
  </si>
  <si>
    <t>1000156~2820</t>
  </si>
  <si>
    <t>1000156~2896</t>
  </si>
  <si>
    <t>1000156~3167</t>
  </si>
  <si>
    <t>1000156~3440</t>
  </si>
  <si>
    <t>1000156~3841</t>
  </si>
  <si>
    <t>1000156~3983</t>
  </si>
  <si>
    <t>1000156~4430</t>
  </si>
  <si>
    <t>1000156~4730</t>
  </si>
  <si>
    <t>1000156~4853</t>
  </si>
  <si>
    <t>1000156~5098</t>
  </si>
  <si>
    <t>1000156~5433</t>
  </si>
  <si>
    <t>1000156~5990</t>
  </si>
  <si>
    <t>1000156~6199</t>
  </si>
  <si>
    <t>1000156~8290</t>
  </si>
  <si>
    <t>1000156~8847</t>
  </si>
  <si>
    <t>1000156~8944</t>
  </si>
  <si>
    <t>1000156~9596</t>
  </si>
  <si>
    <t>1000156~10019</t>
  </si>
  <si>
    <t>1000156~10268</t>
  </si>
  <si>
    <t>1000156~10922</t>
  </si>
  <si>
    <t>1000156~12174</t>
  </si>
  <si>
    <t>1000156~12446</t>
  </si>
  <si>
    <t>1000156~12511</t>
  </si>
  <si>
    <t>1000156~12917</t>
  </si>
  <si>
    <t>1000156~13461</t>
  </si>
  <si>
    <t>1000156~13653</t>
  </si>
  <si>
    <t>1000156~13966</t>
  </si>
  <si>
    <t>1000156~14071</t>
  </si>
  <si>
    <t>1000156~14713</t>
  </si>
  <si>
    <t>1000156~14890</t>
  </si>
  <si>
    <t>1000156~14995</t>
  </si>
  <si>
    <t>1000156~21187</t>
  </si>
  <si>
    <t>1000156~36242</t>
  </si>
  <si>
    <t>1000156~39318</t>
  </si>
  <si>
    <t>1000156~42253</t>
  </si>
  <si>
    <t>1000156~44295</t>
  </si>
  <si>
    <t>1000156~44414</t>
  </si>
  <si>
    <t>1000156~48586</t>
  </si>
  <si>
    <t>1000156~50845</t>
  </si>
  <si>
    <t>1000156~55253</t>
  </si>
  <si>
    <t>1000156~56806</t>
  </si>
  <si>
    <t>1000156~59560</t>
  </si>
  <si>
    <t>1000156~62540</t>
  </si>
  <si>
    <t>1000156~64379</t>
  </si>
  <si>
    <t>1000156~64732</t>
  </si>
  <si>
    <t>1000156~69094</t>
  </si>
  <si>
    <t>1000156~71713</t>
  </si>
  <si>
    <t>1000156~75498</t>
  </si>
  <si>
    <t>1000156~76105</t>
  </si>
  <si>
    <t>1000156~79915</t>
  </si>
  <si>
    <t>1000156~82002</t>
  </si>
  <si>
    <t>1000156~84927</t>
  </si>
  <si>
    <t>1000156~86791</t>
  </si>
  <si>
    <t>1000156~88812</t>
  </si>
  <si>
    <t>1000156~90044</t>
  </si>
  <si>
    <t>1000156~90045</t>
  </si>
  <si>
    <t>1000156~94691</t>
  </si>
  <si>
    <t>1000156~95230</t>
  </si>
  <si>
    <t>1000156~95943</t>
  </si>
  <si>
    <t>1000156~96313</t>
  </si>
  <si>
    <t>1000156~99768</t>
  </si>
  <si>
    <t>1000156~107742</t>
  </si>
  <si>
    <t>1000156~112103</t>
  </si>
  <si>
    <t>1000156~114459</t>
  </si>
  <si>
    <t>1000156~118726</t>
  </si>
  <si>
    <t>1000156~118778</t>
  </si>
  <si>
    <t>JS4021</t>
  </si>
  <si>
    <t>Consumer Services</t>
  </si>
  <si>
    <t>1000164~2218</t>
  </si>
  <si>
    <t>1000164~14995</t>
  </si>
  <si>
    <t>JS3011</t>
  </si>
  <si>
    <t>Banks</t>
  </si>
  <si>
    <t>1000177~193</t>
  </si>
  <si>
    <t>1000177~201</t>
  </si>
  <si>
    <t>1000177~209</t>
  </si>
  <si>
    <t>1000177~213</t>
  </si>
  <si>
    <t>1000177~1172</t>
  </si>
  <si>
    <t>1000177~3983</t>
  </si>
  <si>
    <t>1000177~4430</t>
  </si>
  <si>
    <t>J2EQ</t>
  </si>
  <si>
    <t>Equally Weighted Top 40</t>
  </si>
  <si>
    <t>1000306~61</t>
  </si>
  <si>
    <t>1000306~67</t>
  </si>
  <si>
    <t>1000306~79</t>
  </si>
  <si>
    <t>1000306~101</t>
  </si>
  <si>
    <t>1000306~105</t>
  </si>
  <si>
    <t>1000306~106</t>
  </si>
  <si>
    <t>1000306~119</t>
  </si>
  <si>
    <t>1000306~193</t>
  </si>
  <si>
    <t>1000306~201</t>
  </si>
  <si>
    <t>1000306~209</t>
  </si>
  <si>
    <t>1000306~213</t>
  </si>
  <si>
    <t>1000306~264</t>
  </si>
  <si>
    <t>1000306~356</t>
  </si>
  <si>
    <t>1000306~435</t>
  </si>
  <si>
    <t>1000306~780</t>
  </si>
  <si>
    <t>1000306~1172</t>
  </si>
  <si>
    <t>1000306~1181</t>
  </si>
  <si>
    <t>1000306~1294</t>
  </si>
  <si>
    <t>1000306~1415</t>
  </si>
  <si>
    <t>1000306~1732</t>
  </si>
  <si>
    <t>1000306~1852</t>
  </si>
  <si>
    <t>1000306~1923</t>
  </si>
  <si>
    <t>1000306~2198</t>
  </si>
  <si>
    <t>1000306~2496</t>
  </si>
  <si>
    <t>1000306~2820</t>
  </si>
  <si>
    <t>1000306~3167</t>
  </si>
  <si>
    <t>1000306~3983</t>
  </si>
  <si>
    <t>1000306~4430</t>
  </si>
  <si>
    <t>1000306~10019</t>
  </si>
  <si>
    <t>1000306~12446</t>
  </si>
  <si>
    <t>1000306~12511</t>
  </si>
  <si>
    <t>1000306~12917</t>
  </si>
  <si>
    <t>1000306~14713</t>
  </si>
  <si>
    <t>1000306~59560</t>
  </si>
  <si>
    <t>1000306~64732</t>
  </si>
  <si>
    <t>1000306~69094</t>
  </si>
  <si>
    <t>1000306~71713</t>
  </si>
  <si>
    <t>1000306~75498</t>
  </si>
  <si>
    <t>1000306~86791</t>
  </si>
  <si>
    <t>1000306~88812</t>
  </si>
  <si>
    <t>1000306~99768</t>
  </si>
  <si>
    <t>J110</t>
  </si>
  <si>
    <t>Responsible Investment Top 30</t>
  </si>
  <si>
    <t>1000397~61</t>
  </si>
  <si>
    <t>1000397~67</t>
  </si>
  <si>
    <t>1000397~79</t>
  </si>
  <si>
    <t>1000397~101</t>
  </si>
  <si>
    <t>1000397~106</t>
  </si>
  <si>
    <t>1000397~119</t>
  </si>
  <si>
    <t>1000397~121</t>
  </si>
  <si>
    <t>1000397~193</t>
  </si>
  <si>
    <t>1000397~201</t>
  </si>
  <si>
    <t>1000397~209</t>
  </si>
  <si>
    <t>1000397~213</t>
  </si>
  <si>
    <t>1000397~233</t>
  </si>
  <si>
    <t>1000397~356</t>
  </si>
  <si>
    <t>1000397~611</t>
  </si>
  <si>
    <t>1000397~1172</t>
  </si>
  <si>
    <t>1000397~1415</t>
  </si>
  <si>
    <t>1000397~1732</t>
  </si>
  <si>
    <t>1000397~1923</t>
  </si>
  <si>
    <t>1000397~2198</t>
  </si>
  <si>
    <t>1000397~2820</t>
  </si>
  <si>
    <t>1000397~3167</t>
  </si>
  <si>
    <t>1000397~8847</t>
  </si>
  <si>
    <t>1000397~10019</t>
  </si>
  <si>
    <t>1000397~12917</t>
  </si>
  <si>
    <t>1000397~39318</t>
  </si>
  <si>
    <t>1000397~50845</t>
  </si>
  <si>
    <t>1000397~71713</t>
  </si>
  <si>
    <t>1000397~75498</t>
  </si>
  <si>
    <t>1000397~88812</t>
  </si>
  <si>
    <t>1000397~99768</t>
  </si>
  <si>
    <t>J433</t>
  </si>
  <si>
    <t>Capped Shareholder Weighted All Share</t>
  </si>
  <si>
    <t>1000439~20</t>
  </si>
  <si>
    <t>1000439~61</t>
  </si>
  <si>
    <t>1000439~67</t>
  </si>
  <si>
    <t>1000439~79</t>
  </si>
  <si>
    <t>1000439~101</t>
  </si>
  <si>
    <t>1000439~105</t>
  </si>
  <si>
    <t>1000439~106</t>
  </si>
  <si>
    <t>1000439~119</t>
  </si>
  <si>
    <t>1000439~121</t>
  </si>
  <si>
    <t>1000439~193</t>
  </si>
  <si>
    <t>1000439~201</t>
  </si>
  <si>
    <t>1000439~209</t>
  </si>
  <si>
    <t>1000439~213</t>
  </si>
  <si>
    <t>1000439~220</t>
  </si>
  <si>
    <t>1000439~230</t>
  </si>
  <si>
    <t>1000439~233</t>
  </si>
  <si>
    <t>1000439~264</t>
  </si>
  <si>
    <t>1000439~266</t>
  </si>
  <si>
    <t>1000439~304</t>
  </si>
  <si>
    <t>1000439~306</t>
  </si>
  <si>
    <t>1000439~325</t>
  </si>
  <si>
    <t>1000439~356</t>
  </si>
  <si>
    <t>1000439~378</t>
  </si>
  <si>
    <t>1000439~412</t>
  </si>
  <si>
    <t>1000439~420</t>
  </si>
  <si>
    <t>1000439~427</t>
  </si>
  <si>
    <t>1000439~431</t>
  </si>
  <si>
    <t>1000439~435</t>
  </si>
  <si>
    <t>1000439~493</t>
  </si>
  <si>
    <t>1000439~525</t>
  </si>
  <si>
    <t>1000439~562</t>
  </si>
  <si>
    <t>1000439~585</t>
  </si>
  <si>
    <t>1000439~611</t>
  </si>
  <si>
    <t>1000439~677</t>
  </si>
  <si>
    <t>1000439~717</t>
  </si>
  <si>
    <t>1000439~730</t>
  </si>
  <si>
    <t>1000439~762</t>
  </si>
  <si>
    <t>1000439~780</t>
  </si>
  <si>
    <t>1000439~1172</t>
  </si>
  <si>
    <t>1000439~1181</t>
  </si>
  <si>
    <t>1000439~1201</t>
  </si>
  <si>
    <t>1000439~1294</t>
  </si>
  <si>
    <t>1000439~1415</t>
  </si>
  <si>
    <t>1000439~1430</t>
  </si>
  <si>
    <t>1000439~1434</t>
  </si>
  <si>
    <t>1000439~1732</t>
  </si>
  <si>
    <t>1000439~1750</t>
  </si>
  <si>
    <t>1000439~1762</t>
  </si>
  <si>
    <t>1000439~1764</t>
  </si>
  <si>
    <t>1000439~1852</t>
  </si>
  <si>
    <t>1000439~1862</t>
  </si>
  <si>
    <t>1000439~1886</t>
  </si>
  <si>
    <t>1000439~1923</t>
  </si>
  <si>
    <t>1000439~2064</t>
  </si>
  <si>
    <t>1000439~2198</t>
  </si>
  <si>
    <t>1000439~2218</t>
  </si>
  <si>
    <t>1000439~2320</t>
  </si>
  <si>
    <t>1000439~2496</t>
  </si>
  <si>
    <t>1000439~2820</t>
  </si>
  <si>
    <t>1000439~2896</t>
  </si>
  <si>
    <t>1000439~3167</t>
  </si>
  <si>
    <t>1000439~3440</t>
  </si>
  <si>
    <t>1000439~3841</t>
  </si>
  <si>
    <t>1000439~3983</t>
  </si>
  <si>
    <t>1000439~4430</t>
  </si>
  <si>
    <t>1000439~4730</t>
  </si>
  <si>
    <t>1000439~4853</t>
  </si>
  <si>
    <t>1000439~5098</t>
  </si>
  <si>
    <t>1000439~5433</t>
  </si>
  <si>
    <t>1000439~5990</t>
  </si>
  <si>
    <t>1000439~6199</t>
  </si>
  <si>
    <t>1000439~8290</t>
  </si>
  <si>
    <t>1000439~8847</t>
  </si>
  <si>
    <t>1000439~8944</t>
  </si>
  <si>
    <t>1000439~9596</t>
  </si>
  <si>
    <t>1000439~10019</t>
  </si>
  <si>
    <t>1000439~10268</t>
  </si>
  <si>
    <t>1000439~10922</t>
  </si>
  <si>
    <t>1000439~12174</t>
  </si>
  <si>
    <t>1000439~12446</t>
  </si>
  <si>
    <t>1000439~12511</t>
  </si>
  <si>
    <t>1000439~12917</t>
  </si>
  <si>
    <t>1000439~13461</t>
  </si>
  <si>
    <t>1000439~13653</t>
  </si>
  <si>
    <t>1000439~13966</t>
  </si>
  <si>
    <t>1000439~14071</t>
  </si>
  <si>
    <t>1000439~14713</t>
  </si>
  <si>
    <t>1000439~14890</t>
  </si>
  <si>
    <t>1000439~14995</t>
  </si>
  <si>
    <t>1000439~21187</t>
  </si>
  <si>
    <t>1000439~36242</t>
  </si>
  <si>
    <t>1000439~39318</t>
  </si>
  <si>
    <t>1000439~42253</t>
  </si>
  <si>
    <t>1000439~44295</t>
  </si>
  <si>
    <t>1000439~44414</t>
  </si>
  <si>
    <t>1000439~48586</t>
  </si>
  <si>
    <t>1000439~50845</t>
  </si>
  <si>
    <t>1000439~55253</t>
  </si>
  <si>
    <t>1000439~56806</t>
  </si>
  <si>
    <t>1000439~59560</t>
  </si>
  <si>
    <t>1000439~62540</t>
  </si>
  <si>
    <t>1000439~64379</t>
  </si>
  <si>
    <t>1000439~64732</t>
  </si>
  <si>
    <t>1000439~69094</t>
  </si>
  <si>
    <t>1000439~71713</t>
  </si>
  <si>
    <t>1000439~75498</t>
  </si>
  <si>
    <t>1000439~76105</t>
  </si>
  <si>
    <t>1000439~79915</t>
  </si>
  <si>
    <t>1000439~82002</t>
  </si>
  <si>
    <t>1000439~84927</t>
  </si>
  <si>
    <t>1000439~86791</t>
  </si>
  <si>
    <t>1000439~88812</t>
  </si>
  <si>
    <t>1000439~90044</t>
  </si>
  <si>
    <t>1000439~90045</t>
  </si>
  <si>
    <t>1000439~94691</t>
  </si>
  <si>
    <t>1000439~95230</t>
  </si>
  <si>
    <t>1000439~95943</t>
  </si>
  <si>
    <t>1000439~96313</t>
  </si>
  <si>
    <t>1000439~99768</t>
  </si>
  <si>
    <t>1000439~107742</t>
  </si>
  <si>
    <t>1000439~112103</t>
  </si>
  <si>
    <t>1000439~114459</t>
  </si>
  <si>
    <t>1000439~118726</t>
  </si>
  <si>
    <t>1000439~118778</t>
  </si>
  <si>
    <t>J430</t>
  </si>
  <si>
    <t>Capped Shareholder Weighted Top 40</t>
  </si>
  <si>
    <t>1000440~61</t>
  </si>
  <si>
    <t>1000440~67</t>
  </si>
  <si>
    <t>1000440~79</t>
  </si>
  <si>
    <t>1000440~101</t>
  </si>
  <si>
    <t>1000440~105</t>
  </si>
  <si>
    <t>1000440~106</t>
  </si>
  <si>
    <t>1000440~119</t>
  </si>
  <si>
    <t>1000440~193</t>
  </si>
  <si>
    <t>1000440~201</t>
  </si>
  <si>
    <t>1000440~209</t>
  </si>
  <si>
    <t>1000440~213</t>
  </si>
  <si>
    <t>1000440~264</t>
  </si>
  <si>
    <t>1000440~356</t>
  </si>
  <si>
    <t>1000440~435</t>
  </si>
  <si>
    <t>1000440~780</t>
  </si>
  <si>
    <t>1000440~1172</t>
  </si>
  <si>
    <t>1000440~1181</t>
  </si>
  <si>
    <t>1000440~1294</t>
  </si>
  <si>
    <t>1000440~1415</t>
  </si>
  <si>
    <t>1000440~1732</t>
  </si>
  <si>
    <t>1000440~1852</t>
  </si>
  <si>
    <t>1000440~1923</t>
  </si>
  <si>
    <t>1000440~2198</t>
  </si>
  <si>
    <t>1000440~2496</t>
  </si>
  <si>
    <t>1000440~2820</t>
  </si>
  <si>
    <t>1000440~3167</t>
  </si>
  <si>
    <t>1000440~3983</t>
  </si>
  <si>
    <t>1000440~4430</t>
  </si>
  <si>
    <t>1000440~10019</t>
  </si>
  <si>
    <t>1000440~12446</t>
  </si>
  <si>
    <t>1000440~12511</t>
  </si>
  <si>
    <t>1000440~12917</t>
  </si>
  <si>
    <t>1000440~14713</t>
  </si>
  <si>
    <t>1000440~59560</t>
  </si>
  <si>
    <t>1000440~64732</t>
  </si>
  <si>
    <t>1000440~69094</t>
  </si>
  <si>
    <t>1000440~71713</t>
  </si>
  <si>
    <t>1000440~75498</t>
  </si>
  <si>
    <t>1000440~86791</t>
  </si>
  <si>
    <t>1000440~88812</t>
  </si>
  <si>
    <t>1000440~99768</t>
  </si>
  <si>
    <t>MXZA</t>
  </si>
  <si>
    <t>MSCI SA 50 Index</t>
  </si>
  <si>
    <t>MSCISA</t>
  </si>
  <si>
    <t>1001390~61</t>
  </si>
  <si>
    <t>1001390~67</t>
  </si>
  <si>
    <t>1001390~79</t>
  </si>
  <si>
    <t>1001390~101</t>
  </si>
  <si>
    <t>1001390~106</t>
  </si>
  <si>
    <t>1001390~201</t>
  </si>
  <si>
    <t>1001390~209</t>
  </si>
  <si>
    <t>1001390~213</t>
  </si>
  <si>
    <t>1001390~435</t>
  </si>
  <si>
    <t>1001390~780</t>
  </si>
  <si>
    <t>1001390~1172</t>
  </si>
  <si>
    <t>1001390~1294</t>
  </si>
  <si>
    <t>1001390~1415</t>
  </si>
  <si>
    <t>1001390~1732</t>
  </si>
  <si>
    <t>1001390~1852</t>
  </si>
  <si>
    <t>1001390~1923</t>
  </si>
  <si>
    <t>1001390~2198</t>
  </si>
  <si>
    <t>1001390~2496</t>
  </si>
  <si>
    <t>1001390~2820</t>
  </si>
  <si>
    <t>1001390~3167</t>
  </si>
  <si>
    <t>1001390~3983</t>
  </si>
  <si>
    <t>1001390~8847</t>
  </si>
  <si>
    <t>1001390~12446</t>
  </si>
  <si>
    <t>1001390~12917</t>
  </si>
  <si>
    <t>1001390~14713</t>
  </si>
  <si>
    <t>1001390~59560</t>
  </si>
  <si>
    <t>1001390~69094</t>
  </si>
  <si>
    <t>1001390~71713</t>
  </si>
  <si>
    <t>1001390~75498</t>
  </si>
  <si>
    <t>J800</t>
  </si>
  <si>
    <t>Tradable Property</t>
  </si>
  <si>
    <t>1009055~264</t>
  </si>
  <si>
    <t>1009055~2896</t>
  </si>
  <si>
    <t>1009055~5990</t>
  </si>
  <si>
    <t>1009055~13966</t>
  </si>
  <si>
    <t>1009055~48586</t>
  </si>
  <si>
    <t>1009055~62540</t>
  </si>
  <si>
    <t>1009055~69094</t>
  </si>
  <si>
    <t>1009055~112103</t>
  </si>
  <si>
    <t>1009055~118778</t>
  </si>
  <si>
    <t>RAIN</t>
  </si>
  <si>
    <t>JSE Rand Index</t>
  </si>
  <si>
    <t>Currency Index</t>
  </si>
  <si>
    <t>ZAR=D3</t>
  </si>
  <si>
    <t>USDZAR</t>
  </si>
  <si>
    <t>FXPair</t>
  </si>
  <si>
    <t>1000471~1000444</t>
  </si>
  <si>
    <t>EURZAR</t>
  </si>
  <si>
    <t>1000471~1000476</t>
  </si>
  <si>
    <t>JPYZAR</t>
  </si>
  <si>
    <t>1000471~1000477</t>
  </si>
  <si>
    <t>GBPZAR</t>
  </si>
  <si>
    <t>1000471~1000478</t>
  </si>
  <si>
    <t>CNYZAR</t>
  </si>
  <si>
    <t>1000471~1000480</t>
  </si>
  <si>
    <t>Portfolio Code</t>
  </si>
  <si>
    <t>Weight in Portfolio</t>
  </si>
  <si>
    <t>OutBasketConstituentId~</t>
  </si>
  <si>
    <t>BasketCode~</t>
  </si>
  <si>
    <t>BasketName~</t>
  </si>
  <si>
    <t>SPI</t>
  </si>
  <si>
    <t>ContractSize</t>
  </si>
  <si>
    <t>OpenPrice</t>
  </si>
  <si>
    <t>OtherContributions</t>
  </si>
  <si>
    <t>ClosePrice</t>
  </si>
  <si>
    <t>XD</t>
  </si>
  <si>
    <t>ClosingIndexContribution</t>
  </si>
  <si>
    <t>OpeningIndexContribution</t>
  </si>
  <si>
    <t>System</t>
  </si>
  <si>
    <t>2025-09-22 02:22:16.317 PM</t>
  </si>
  <si>
    <t>EMN</t>
  </si>
  <si>
    <t>BSK089</t>
  </si>
  <si>
    <t>REM-BSK088-03/06/2021</t>
  </si>
  <si>
    <t>EMedia Holdings Ltd</t>
  </si>
  <si>
    <t>Divisor</t>
  </si>
  <si>
    <t>Basket Check</t>
  </si>
  <si>
    <t>Basket spot</t>
  </si>
  <si>
    <t>Basket TRI</t>
  </si>
  <si>
    <t>BSK149</t>
  </si>
  <si>
    <t>REM-BSK149-22/09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_-* #,##0.00000000_-;\-* #,##0.00000000_-;_-* &quot;-&quot;??_-;_-@_-"/>
  </numFmts>
  <fonts count="5" x14ac:knownFonts="1">
    <font>
      <sz val="11"/>
      <color theme="1"/>
      <name val="Aptos Narrow"/>
      <family val="2"/>
      <scheme val="minor"/>
    </font>
    <font>
      <sz val="11"/>
      <color rgb="FF000000"/>
      <name val="Aptos Narrow"/>
      <family val="2"/>
    </font>
    <font>
      <sz val="11"/>
      <color theme="1"/>
      <name val="Aptos Narrow"/>
      <family val="2"/>
    </font>
    <font>
      <sz val="11"/>
      <color theme="1"/>
      <name val="Aptos Narrow"/>
      <family val="2"/>
      <scheme val="minor"/>
    </font>
    <font>
      <b/>
      <sz val="14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14">
    <xf numFmtId="0" fontId="0" fillId="0" borderId="0" xfId="0"/>
    <xf numFmtId="0" fontId="1" fillId="0" borderId="0" xfId="0" applyFont="1"/>
    <xf numFmtId="0" fontId="2" fillId="0" borderId="0" xfId="0" applyFont="1"/>
    <xf numFmtId="0" fontId="0" fillId="2" borderId="1" xfId="0" applyFill="1" applyBorder="1"/>
    <xf numFmtId="0" fontId="0" fillId="0" borderId="1" xfId="0" applyBorder="1"/>
    <xf numFmtId="0" fontId="0" fillId="2" borderId="2" xfId="0" applyFill="1" applyBorder="1"/>
    <xf numFmtId="0" fontId="0" fillId="3" borderId="1" xfId="0" applyFill="1" applyBorder="1"/>
    <xf numFmtId="0" fontId="0" fillId="0" borderId="2" xfId="0" applyBorder="1"/>
    <xf numFmtId="0" fontId="0" fillId="4" borderId="1" xfId="0" applyFill="1" applyBorder="1"/>
    <xf numFmtId="0" fontId="0" fillId="4" borderId="2" xfId="0" applyFill="1" applyBorder="1"/>
    <xf numFmtId="0" fontId="0" fillId="0" borderId="3" xfId="0" applyBorder="1"/>
    <xf numFmtId="0" fontId="0" fillId="4" borderId="3" xfId="0" applyFill="1" applyBorder="1"/>
    <xf numFmtId="0" fontId="4" fillId="5" borderId="1" xfId="0" applyFont="1" applyFill="1" applyBorder="1"/>
    <xf numFmtId="164" fontId="0" fillId="0" borderId="1" xfId="1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Risk%20Management\2.%20Derivatives%20Market\IMRManager\Instrument%20Mapping\RiskFactorMapping.xlsx" TargetMode="External"/><Relationship Id="rId1" Type="http://schemas.openxmlformats.org/officeDocument/2006/relationships/externalLinkPath" Target="file:///S:\Risk%20Management\2.%20Derivatives%20Market\IMRManager\Instrument%20Mapping\RiskFactorMapping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Safex\Cando%20Contracts\JSE.PCOdc1.001.20250917.xls" TargetMode="External"/><Relationship Id="rId1" Type="http://schemas.openxmlformats.org/officeDocument/2006/relationships/externalLinkPath" Target="JSE.PCOdc1.001.202509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pping"/>
    </sheetNames>
    <sheetDataSet>
      <sheetData sheetId="0">
        <row r="1">
          <cell r="A1" t="str">
            <v>Alpha Code</v>
          </cell>
          <cell r="B1" t="str">
            <v>Risk Factor</v>
          </cell>
        </row>
        <row r="2">
          <cell r="A2" t="str">
            <v>STX500</v>
          </cell>
          <cell r="B2" t="str">
            <v>STX500 SJ EQUITY</v>
          </cell>
        </row>
        <row r="3">
          <cell r="A3" t="str">
            <v>IWRDI</v>
          </cell>
          <cell r="B3" t="str">
            <v>IWRD LN EQUITY</v>
          </cell>
        </row>
        <row r="4">
          <cell r="A4" t="str">
            <v>SYGWD</v>
          </cell>
          <cell r="B4" t="str">
            <v>SYGWD SJ EQUITY</v>
          </cell>
        </row>
        <row r="5">
          <cell r="A5" t="str">
            <v>IWMI</v>
          </cell>
          <cell r="B5" t="str">
            <v>IWM US EQUITY</v>
          </cell>
        </row>
        <row r="6">
          <cell r="A6" t="str">
            <v>DEI</v>
          </cell>
          <cell r="B6" t="str">
            <v>DE US EQUITY</v>
          </cell>
        </row>
        <row r="7">
          <cell r="A7" t="str">
            <v>1038I</v>
          </cell>
          <cell r="B7" t="str">
            <v>1038 HK EQUITY</v>
          </cell>
        </row>
        <row r="8">
          <cell r="A8" t="str">
            <v>1113I</v>
          </cell>
          <cell r="B8" t="str">
            <v>1113 HK EQUITY</v>
          </cell>
        </row>
        <row r="9">
          <cell r="A9" t="str">
            <v>2382I</v>
          </cell>
          <cell r="B9" t="str">
            <v>2382 HK EQUITY</v>
          </cell>
        </row>
        <row r="10">
          <cell r="A10" t="str">
            <v>700I</v>
          </cell>
          <cell r="B10" t="str">
            <v>700 HK EQUITY</v>
          </cell>
        </row>
        <row r="11">
          <cell r="A11" t="str">
            <v>AAPI</v>
          </cell>
          <cell r="B11" t="str">
            <v>AAP US EQUITY</v>
          </cell>
        </row>
        <row r="12">
          <cell r="A12" t="str">
            <v>AAPLI</v>
          </cell>
          <cell r="B12" t="str">
            <v>AAPL US EQUITY</v>
          </cell>
        </row>
        <row r="13">
          <cell r="A13" t="str">
            <v>ABCI</v>
          </cell>
          <cell r="B13" t="str">
            <v>ABC US EQUITY</v>
          </cell>
        </row>
        <row r="14">
          <cell r="A14" t="str">
            <v>ABG</v>
          </cell>
          <cell r="B14" t="str">
            <v>ABG SJ EQUITY</v>
          </cell>
        </row>
        <row r="15">
          <cell r="A15" t="str">
            <v>ABMDI</v>
          </cell>
          <cell r="B15" t="str">
            <v>ABMD US EQUITY</v>
          </cell>
        </row>
        <row r="16">
          <cell r="A16" t="str">
            <v>ABXI</v>
          </cell>
          <cell r="B16" t="str">
            <v>GOLD US EQUITY</v>
          </cell>
        </row>
        <row r="17">
          <cell r="A17" t="str">
            <v>ACAI</v>
          </cell>
          <cell r="B17" t="str">
            <v>ACA EU EQUITY</v>
          </cell>
        </row>
        <row r="18">
          <cell r="A18" t="str">
            <v>ACL</v>
          </cell>
          <cell r="B18" t="str">
            <v>ACL SJ EQUITY</v>
          </cell>
        </row>
        <row r="19">
          <cell r="A19" t="str">
            <v>ACWII</v>
          </cell>
          <cell r="B19" t="str">
            <v>ACWI US EQUITY</v>
          </cell>
        </row>
        <row r="20">
          <cell r="A20" t="str">
            <v>ADBEI</v>
          </cell>
          <cell r="B20" t="str">
            <v>ADBE US EQUITY</v>
          </cell>
        </row>
        <row r="21">
          <cell r="A21" t="str">
            <v>ADH</v>
          </cell>
          <cell r="B21" t="str">
            <v>ADH SJ EQUITY</v>
          </cell>
        </row>
        <row r="22">
          <cell r="A22" t="str">
            <v>ADMI</v>
          </cell>
          <cell r="B22" t="str">
            <v>ADM US EQUITY</v>
          </cell>
        </row>
        <row r="23">
          <cell r="A23" t="str">
            <v>ADSI</v>
          </cell>
          <cell r="B23" t="str">
            <v>ADS GR EQUITY</v>
          </cell>
        </row>
        <row r="24">
          <cell r="A24" t="str">
            <v>AEG</v>
          </cell>
          <cell r="B24" t="str">
            <v>AEG SJ EQUITY</v>
          </cell>
        </row>
        <row r="25">
          <cell r="A25" t="str">
            <v>AEL</v>
          </cell>
          <cell r="B25" t="str">
            <v>AEL SJ EQUITY</v>
          </cell>
        </row>
        <row r="26">
          <cell r="A26" t="str">
            <v>AFE</v>
          </cell>
          <cell r="B26" t="str">
            <v>AFE SJ EQUITY</v>
          </cell>
        </row>
        <row r="27">
          <cell r="A27" t="str">
            <v>AFH</v>
          </cell>
          <cell r="B27" t="str">
            <v>AFH SJ EQUITY</v>
          </cell>
        </row>
        <row r="28">
          <cell r="A28" t="str">
            <v>AGL</v>
          </cell>
          <cell r="B28" t="str">
            <v>AGL SJ EQUITY</v>
          </cell>
        </row>
        <row r="29">
          <cell r="A29" t="str">
            <v>AHTI</v>
          </cell>
          <cell r="B29" t="str">
            <v>AHT LN EQUITY</v>
          </cell>
        </row>
        <row r="30">
          <cell r="A30" t="str">
            <v>AIP</v>
          </cell>
          <cell r="B30" t="str">
            <v>AIP SJ EQUITY</v>
          </cell>
        </row>
        <row r="31">
          <cell r="A31" t="str">
            <v>AIRI</v>
          </cell>
          <cell r="B31" t="str">
            <v>AIR FP EQUITY</v>
          </cell>
        </row>
        <row r="32">
          <cell r="A32" t="str">
            <v>ALBI</v>
          </cell>
          <cell r="B32" t="str">
            <v>ALB US EQUITY</v>
          </cell>
        </row>
        <row r="33">
          <cell r="A33" t="str">
            <v>ALGNI</v>
          </cell>
          <cell r="B33" t="str">
            <v>ALGN US EQUITY</v>
          </cell>
        </row>
        <row r="34">
          <cell r="A34" t="str">
            <v>AMATI</v>
          </cell>
          <cell r="B34" t="str">
            <v>AMT US EQUITY</v>
          </cell>
        </row>
        <row r="35">
          <cell r="A35" t="str">
            <v>AMDI</v>
          </cell>
          <cell r="B35" t="str">
            <v>AMD US EQUITY</v>
          </cell>
        </row>
        <row r="36">
          <cell r="A36" t="str">
            <v>AMRNI</v>
          </cell>
          <cell r="B36" t="str">
            <v>AMRN US EQUITY</v>
          </cell>
        </row>
        <row r="37">
          <cell r="A37" t="str">
            <v>AMS</v>
          </cell>
          <cell r="B37" t="str">
            <v>AMS SJ EQUITY</v>
          </cell>
        </row>
        <row r="38">
          <cell r="A38" t="str">
            <v>AMTI</v>
          </cell>
          <cell r="B38" t="str">
            <v>AMT US EQUITY</v>
          </cell>
        </row>
        <row r="39">
          <cell r="A39" t="str">
            <v>AMZI</v>
          </cell>
          <cell r="B39" t="str">
            <v>AMZN US EQUITY</v>
          </cell>
        </row>
        <row r="40">
          <cell r="A40" t="str">
            <v>ANETI</v>
          </cell>
          <cell r="B40" t="str">
            <v>ANET US EQUITY</v>
          </cell>
        </row>
        <row r="41">
          <cell r="A41" t="str">
            <v>ANG</v>
          </cell>
          <cell r="B41" t="str">
            <v>ANG SJ EQUITY</v>
          </cell>
        </row>
        <row r="42">
          <cell r="A42" t="str">
            <v>ANH</v>
          </cell>
          <cell r="B42" t="str">
            <v>ANH SJ EQUITY</v>
          </cell>
        </row>
        <row r="43">
          <cell r="A43" t="str">
            <v>ANSSI</v>
          </cell>
          <cell r="B43" t="str">
            <v>ANSS US EQUITY</v>
          </cell>
        </row>
        <row r="44">
          <cell r="A44" t="str">
            <v>ANTOI</v>
          </cell>
          <cell r="B44" t="str">
            <v>ANTO LN EQUITY</v>
          </cell>
        </row>
        <row r="45">
          <cell r="A45" t="str">
            <v>APF</v>
          </cell>
          <cell r="B45" t="str">
            <v>APF SJ EQUITY</v>
          </cell>
        </row>
        <row r="46">
          <cell r="A46" t="str">
            <v>APHI</v>
          </cell>
          <cell r="B46" t="str">
            <v>APH US EQUITY</v>
          </cell>
        </row>
        <row r="47">
          <cell r="A47" t="str">
            <v>APN</v>
          </cell>
          <cell r="B47" t="str">
            <v>APN SJ EQUITY</v>
          </cell>
        </row>
        <row r="48">
          <cell r="A48" t="str">
            <v>APOI</v>
          </cell>
          <cell r="B48" t="str">
            <v>APO US EQUITY</v>
          </cell>
        </row>
        <row r="49">
          <cell r="A49" t="str">
            <v>AREI</v>
          </cell>
          <cell r="B49" t="str">
            <v>ARE US EQUITY</v>
          </cell>
        </row>
        <row r="50">
          <cell r="A50" t="str">
            <v>ARI</v>
          </cell>
          <cell r="B50" t="str">
            <v>ARI SJ EQUITY</v>
          </cell>
        </row>
        <row r="51">
          <cell r="A51" t="str">
            <v>ARL</v>
          </cell>
          <cell r="B51" t="str">
            <v>ARL SJ EQUITY</v>
          </cell>
        </row>
        <row r="52">
          <cell r="A52" t="str">
            <v>ASC</v>
          </cell>
          <cell r="B52" t="str">
            <v>ASC SJ EQUITY</v>
          </cell>
        </row>
        <row r="53">
          <cell r="A53" t="str">
            <v>ATT</v>
          </cell>
          <cell r="B53" t="str">
            <v>ATT SJ EQUITY</v>
          </cell>
        </row>
        <row r="54">
          <cell r="A54" t="str">
            <v>ATVII</v>
          </cell>
          <cell r="B54" t="str">
            <v>ATVI US EQUITY</v>
          </cell>
        </row>
        <row r="55">
          <cell r="A55" t="str">
            <v>AVI</v>
          </cell>
          <cell r="B55" t="str">
            <v>AVI SJ EQUITY</v>
          </cell>
        </row>
        <row r="56">
          <cell r="A56" t="str">
            <v>BABAI</v>
          </cell>
          <cell r="B56" t="str">
            <v>BABA US EQUITY</v>
          </cell>
        </row>
        <row r="57">
          <cell r="A57" t="str">
            <v>BACI</v>
          </cell>
          <cell r="B57" t="str">
            <v>BA US EQUITY</v>
          </cell>
        </row>
        <row r="58">
          <cell r="A58" t="str">
            <v>BACII</v>
          </cell>
          <cell r="B58" t="str">
            <v>BAC US EQUITY</v>
          </cell>
        </row>
        <row r="59">
          <cell r="A59" t="str">
            <v>BAT</v>
          </cell>
          <cell r="B59" t="str">
            <v>BAT SJ EQUITY</v>
          </cell>
        </row>
        <row r="60">
          <cell r="A60" t="str">
            <v>BAW</v>
          </cell>
          <cell r="B60" t="str">
            <v>BAW SJ EQUITY</v>
          </cell>
        </row>
        <row r="61">
          <cell r="A61" t="str">
            <v>BBTI</v>
          </cell>
          <cell r="B61" t="str">
            <v>TFC US EQUITY</v>
          </cell>
        </row>
        <row r="62">
          <cell r="A62" t="str">
            <v>BENI</v>
          </cell>
          <cell r="B62" t="str">
            <v>BEN US EQUITY</v>
          </cell>
        </row>
        <row r="63">
          <cell r="A63" t="str">
            <v>BHP</v>
          </cell>
          <cell r="B63" t="str">
            <v>BHP SJ EQUITY</v>
          </cell>
        </row>
        <row r="64">
          <cell r="A64" t="str">
            <v>BID</v>
          </cell>
          <cell r="B64" t="str">
            <v>BID SJ EQUITY</v>
          </cell>
        </row>
        <row r="65">
          <cell r="A65" t="str">
            <v>BIDUI</v>
          </cell>
          <cell r="B65" t="str">
            <v>BIDU US EQUITY</v>
          </cell>
        </row>
        <row r="66">
          <cell r="A66" t="str">
            <v>BLU</v>
          </cell>
          <cell r="B66" t="str">
            <v>BLU SJ EQUITY</v>
          </cell>
        </row>
        <row r="67">
          <cell r="A67" t="str">
            <v>BRKI</v>
          </cell>
          <cell r="B67" t="str">
            <v>BRK/B US EQUITY</v>
          </cell>
        </row>
        <row r="68">
          <cell r="A68" t="str">
            <v>BTI</v>
          </cell>
          <cell r="B68" t="str">
            <v>BTI SJ EQUITY</v>
          </cell>
        </row>
        <row r="69">
          <cell r="A69" t="str">
            <v>BUFFI</v>
          </cell>
          <cell r="B69" t="str">
            <v>GIS US EQUITY</v>
          </cell>
        </row>
        <row r="70">
          <cell r="A70" t="str">
            <v>BVT</v>
          </cell>
          <cell r="B70" t="str">
            <v>BVT SJ EQUITY</v>
          </cell>
        </row>
        <row r="71">
          <cell r="A71" t="str">
            <v>BXLI</v>
          </cell>
          <cell r="B71" t="str">
            <v>BX US EQUITY</v>
          </cell>
        </row>
        <row r="72">
          <cell r="A72" t="str">
            <v>CAHI</v>
          </cell>
          <cell r="B72" t="str">
            <v>CAH US EQUITY</v>
          </cell>
        </row>
        <row r="73">
          <cell r="A73" t="str">
            <v>CCII</v>
          </cell>
          <cell r="B73" t="str">
            <v>CCI US EQUITY</v>
          </cell>
        </row>
        <row r="74">
          <cell r="A74" t="str">
            <v>CCO</v>
          </cell>
          <cell r="B74" t="str">
            <v>CCO SJ EQUITY</v>
          </cell>
        </row>
        <row r="75">
          <cell r="A75" t="str">
            <v>CDEVI</v>
          </cell>
          <cell r="B75" t="str">
            <v>CDEV US EQUITY</v>
          </cell>
        </row>
        <row r="76">
          <cell r="A76" t="str">
            <v>CFGI</v>
          </cell>
          <cell r="B76" t="str">
            <v>CFG US EQUITY</v>
          </cell>
        </row>
        <row r="77">
          <cell r="A77" t="str">
            <v>CFII</v>
          </cell>
          <cell r="B77" t="str">
            <v>CF US EQUITY</v>
          </cell>
        </row>
        <row r="78">
          <cell r="A78" t="str">
            <v>CFR</v>
          </cell>
          <cell r="B78" t="str">
            <v>CFR SJ EQUITY</v>
          </cell>
        </row>
        <row r="79">
          <cell r="A79" t="str">
            <v>CHKPI</v>
          </cell>
          <cell r="B79" t="str">
            <v>CHKP US EQUITY</v>
          </cell>
        </row>
        <row r="80">
          <cell r="A80" t="str">
            <v>CLS</v>
          </cell>
          <cell r="B80" t="str">
            <v>CLS SJ EQUITY</v>
          </cell>
        </row>
        <row r="81">
          <cell r="A81" t="str">
            <v>CMII</v>
          </cell>
          <cell r="B81" t="str">
            <v>CMI US EQUITY</v>
          </cell>
        </row>
        <row r="82">
          <cell r="A82" t="str">
            <v>CML</v>
          </cell>
          <cell r="B82" t="str">
            <v>CML SJ EQUITY</v>
          </cell>
        </row>
        <row r="83">
          <cell r="A83" t="str">
            <v>CNCI</v>
          </cell>
          <cell r="B83" t="str">
            <v>CNC US EQUITY</v>
          </cell>
        </row>
        <row r="84">
          <cell r="A84" t="str">
            <v>COFI</v>
          </cell>
          <cell r="B84" t="str">
            <v>COF US EQUITY</v>
          </cell>
        </row>
        <row r="85">
          <cell r="A85" t="str">
            <v>COH</v>
          </cell>
          <cell r="B85" t="str">
            <v>COH SJ EQUITY</v>
          </cell>
        </row>
        <row r="86">
          <cell r="A86" t="str">
            <v>CONEI</v>
          </cell>
          <cell r="B86" t="str">
            <v>CONE US EQUITY</v>
          </cell>
        </row>
        <row r="87">
          <cell r="A87" t="str">
            <v>CPI</v>
          </cell>
          <cell r="B87" t="str">
            <v>CPI SJ EQUITY</v>
          </cell>
        </row>
        <row r="88">
          <cell r="A88" t="str">
            <v>CRMI</v>
          </cell>
          <cell r="B88" t="str">
            <v>CRM US EQUITY</v>
          </cell>
        </row>
        <row r="89">
          <cell r="A89" t="str">
            <v>CSB</v>
          </cell>
          <cell r="B89" t="str">
            <v>CSB SJ EQUITY</v>
          </cell>
        </row>
        <row r="90">
          <cell r="A90" t="str">
            <v>CVSI</v>
          </cell>
          <cell r="B90" t="str">
            <v>CVS US EQUITY</v>
          </cell>
        </row>
        <row r="91">
          <cell r="A91" t="str">
            <v>DAII</v>
          </cell>
          <cell r="B91" t="str">
            <v>DAI GR EQUITY</v>
          </cell>
        </row>
        <row r="92">
          <cell r="A92" t="str">
            <v>DAXEXI</v>
          </cell>
          <cell r="B92" t="str">
            <v>DAXEX GY EQUITY</v>
          </cell>
        </row>
        <row r="93">
          <cell r="A93" t="str">
            <v>DBKI</v>
          </cell>
          <cell r="B93" t="str">
            <v>DBK GR EQUITY</v>
          </cell>
        </row>
        <row r="94">
          <cell r="A94" t="str">
            <v>DCP</v>
          </cell>
          <cell r="B94" t="str">
            <v>DCP SJ EQUITY</v>
          </cell>
        </row>
        <row r="95">
          <cell r="A95" t="str">
            <v>DENI</v>
          </cell>
          <cell r="B95" t="str">
            <v>DE US EQUITY</v>
          </cell>
        </row>
        <row r="96">
          <cell r="A96" t="str">
            <v>DGH</v>
          </cell>
          <cell r="B96" t="str">
            <v>DGH SJ EQUITY</v>
          </cell>
        </row>
        <row r="97">
          <cell r="A97" t="str">
            <v>DHII</v>
          </cell>
          <cell r="B97" t="str">
            <v>DHI US EQUITY</v>
          </cell>
        </row>
        <row r="98">
          <cell r="A98" t="str">
            <v>DHOI</v>
          </cell>
          <cell r="B98" t="str">
            <v>HD US EQUITY</v>
          </cell>
        </row>
        <row r="99">
          <cell r="A99" t="str">
            <v>DIAI</v>
          </cell>
          <cell r="B99" t="str">
            <v>DIA US EQUITY</v>
          </cell>
        </row>
        <row r="100">
          <cell r="A100" t="str">
            <v>DISI</v>
          </cell>
          <cell r="B100" t="str">
            <v>DIS US EQUITY</v>
          </cell>
        </row>
        <row r="101">
          <cell r="A101" t="str">
            <v>DLRI</v>
          </cell>
          <cell r="B101" t="str">
            <v>DLR US EQUITY</v>
          </cell>
        </row>
        <row r="102">
          <cell r="A102" t="str">
            <v>DLT</v>
          </cell>
          <cell r="B102" t="str">
            <v>DLT SJ EQUITY</v>
          </cell>
        </row>
        <row r="103">
          <cell r="A103" t="str">
            <v>DPWI</v>
          </cell>
          <cell r="B103" t="str">
            <v>DPW GR EQUITY</v>
          </cell>
        </row>
        <row r="104">
          <cell r="A104" t="str">
            <v>DSY</v>
          </cell>
          <cell r="B104" t="str">
            <v>DSY SJ EQUITY</v>
          </cell>
        </row>
        <row r="105">
          <cell r="A105" t="str">
            <v>DTC</v>
          </cell>
          <cell r="B105" t="str">
            <v>DTC SJ EQUITY</v>
          </cell>
        </row>
        <row r="106">
          <cell r="A106" t="str">
            <v>DVNI</v>
          </cell>
          <cell r="B106" t="str">
            <v>DVN US EQUITY</v>
          </cell>
        </row>
        <row r="107">
          <cell r="A107" t="str">
            <v>DXJI</v>
          </cell>
          <cell r="B107" t="str">
            <v>DXJ US EQUITY</v>
          </cell>
        </row>
        <row r="108">
          <cell r="A108" t="str">
            <v>EEMI</v>
          </cell>
          <cell r="B108" t="str">
            <v>EEM US EQUITY</v>
          </cell>
        </row>
        <row r="109">
          <cell r="A109" t="str">
            <v>EI</v>
          </cell>
          <cell r="B109" t="str">
            <v>EL FP EQUITY</v>
          </cell>
        </row>
        <row r="110">
          <cell r="A110" t="str">
            <v>EIXI</v>
          </cell>
          <cell r="B110" t="str">
            <v>EIX US EQUITY</v>
          </cell>
        </row>
        <row r="111">
          <cell r="A111" t="str">
            <v>EMI</v>
          </cell>
          <cell r="B111" t="str">
            <v>EMI SJ EQUITY</v>
          </cell>
        </row>
        <row r="112">
          <cell r="A112" t="str">
            <v>EMRI</v>
          </cell>
          <cell r="B112" t="str">
            <v>EMR US EQUITY</v>
          </cell>
        </row>
        <row r="113">
          <cell r="A113" t="str">
            <v>EOGI</v>
          </cell>
          <cell r="B113" t="str">
            <v>EOG US EQUITY</v>
          </cell>
        </row>
        <row r="114">
          <cell r="A114" t="str">
            <v>EOH</v>
          </cell>
          <cell r="B114" t="str">
            <v>EOH SJ EQUITY</v>
          </cell>
        </row>
        <row r="115">
          <cell r="A115" t="str">
            <v>EPP</v>
          </cell>
          <cell r="B115" t="str">
            <v>EPP SJ EQUITY</v>
          </cell>
        </row>
        <row r="116">
          <cell r="A116" t="str">
            <v>EQIXI</v>
          </cell>
          <cell r="B116" t="str">
            <v>EQIX US EQUITY</v>
          </cell>
        </row>
        <row r="117">
          <cell r="A117" t="str">
            <v>EQU</v>
          </cell>
          <cell r="B117" t="str">
            <v>EQU SJ EQUITY</v>
          </cell>
        </row>
        <row r="118">
          <cell r="A118" t="str">
            <v>ETFGLD</v>
          </cell>
          <cell r="B118" t="str">
            <v>ETFGLD SJ EQUITY</v>
          </cell>
        </row>
        <row r="119">
          <cell r="A119" t="str">
            <v>ETFPLD</v>
          </cell>
          <cell r="B119" t="str">
            <v>ETFPLD SJ EQUITY</v>
          </cell>
        </row>
        <row r="120">
          <cell r="A120" t="str">
            <v>ETFPLT</v>
          </cell>
          <cell r="B120" t="str">
            <v>ETFPLT SJ EQUITY</v>
          </cell>
        </row>
        <row r="121">
          <cell r="A121" t="str">
            <v>EURUSD</v>
          </cell>
          <cell r="B121" t="str">
            <v>EURUSD CURNCY</v>
          </cell>
        </row>
        <row r="122">
          <cell r="A122" t="str">
            <v>EXASI</v>
          </cell>
          <cell r="B122" t="str">
            <v>EXAS US EQUITY</v>
          </cell>
        </row>
        <row r="123">
          <cell r="A123" t="str">
            <v>EXW1I</v>
          </cell>
          <cell r="B123" t="str">
            <v>SX5EEX GY EQUITY</v>
          </cell>
        </row>
        <row r="124">
          <cell r="A124" t="str">
            <v>EXX</v>
          </cell>
          <cell r="B124" t="str">
            <v>EXX SJ EQUITY</v>
          </cell>
        </row>
        <row r="125">
          <cell r="A125" t="str">
            <v>EZUI</v>
          </cell>
          <cell r="B125" t="str">
            <v>EZU US EQUITY</v>
          </cell>
        </row>
        <row r="126">
          <cell r="A126" t="str">
            <v>FBOI</v>
          </cell>
          <cell r="B126" t="str">
            <v>META US EQUITY</v>
          </cell>
        </row>
        <row r="127">
          <cell r="A127" t="str">
            <v>FBR</v>
          </cell>
          <cell r="B127" t="str">
            <v>FBR SJ EQUITY</v>
          </cell>
        </row>
        <row r="128">
          <cell r="A128" t="str">
            <v>FCXI</v>
          </cell>
          <cell r="B128" t="str">
            <v>FCX US EQUITY</v>
          </cell>
        </row>
        <row r="129">
          <cell r="A129" t="str">
            <v>FDXI</v>
          </cell>
          <cell r="B129" t="str">
            <v>FDX US EQUITY</v>
          </cell>
        </row>
        <row r="130">
          <cell r="A130" t="str">
            <v>FFA</v>
          </cell>
          <cell r="B130" t="str">
            <v>FFA SJ EQUITY</v>
          </cell>
        </row>
        <row r="131">
          <cell r="A131" t="str">
            <v>FFB</v>
          </cell>
          <cell r="B131" t="str">
            <v>FFB SJ EQUITY</v>
          </cell>
        </row>
        <row r="132">
          <cell r="A132" t="str">
            <v>FIVEI</v>
          </cell>
          <cell r="B132" t="str">
            <v>FIVE US EQUITY</v>
          </cell>
        </row>
        <row r="133">
          <cell r="A133" t="str">
            <v>FOXAI</v>
          </cell>
          <cell r="B133" t="str">
            <v>FOXA US EQUITY</v>
          </cell>
        </row>
        <row r="134">
          <cell r="A134" t="str">
            <v>FSLRI</v>
          </cell>
          <cell r="B134" t="str">
            <v>FSLR US EQUITY</v>
          </cell>
        </row>
        <row r="135">
          <cell r="A135" t="str">
            <v>FSR</v>
          </cell>
          <cell r="B135" t="str">
            <v>FSR SJ EQUITY</v>
          </cell>
        </row>
        <row r="136">
          <cell r="A136" t="str">
            <v>FTII</v>
          </cell>
          <cell r="B136" t="str">
            <v>FTI UN EQUITY</v>
          </cell>
        </row>
        <row r="137">
          <cell r="A137" t="str">
            <v>GBPUSD</v>
          </cell>
          <cell r="B137" t="str">
            <v>GBPUSD CURNCY</v>
          </cell>
        </row>
        <row r="138">
          <cell r="A138" t="str">
            <v>GDII</v>
          </cell>
          <cell r="B138" t="str">
            <v>GD US EQUITY</v>
          </cell>
        </row>
        <row r="139">
          <cell r="A139" t="str">
            <v>GDXI</v>
          </cell>
          <cell r="B139" t="str">
            <v>GDX US EQUITY</v>
          </cell>
        </row>
        <row r="140">
          <cell r="A140" t="str">
            <v>GENI</v>
          </cell>
          <cell r="B140" t="str">
            <v>GE US EQUITY</v>
          </cell>
        </row>
        <row r="141">
          <cell r="A141" t="str">
            <v>GFI</v>
          </cell>
          <cell r="B141" t="str">
            <v>GFI SJ EQUITY</v>
          </cell>
        </row>
        <row r="142">
          <cell r="A142" t="str">
            <v>GLD</v>
          </cell>
          <cell r="B142" t="str">
            <v>GLD SJ EQUITY</v>
          </cell>
        </row>
        <row r="143">
          <cell r="A143" t="str">
            <v>GLN</v>
          </cell>
          <cell r="B143" t="str">
            <v>GLN SJ EQUITY</v>
          </cell>
        </row>
        <row r="144">
          <cell r="A144" t="str">
            <v>GOOGI</v>
          </cell>
          <cell r="B144" t="str">
            <v>GOOG UW EQUITY</v>
          </cell>
        </row>
        <row r="145">
          <cell r="A145" t="str">
            <v>GOOGLI</v>
          </cell>
          <cell r="B145" t="str">
            <v>GOOGL US EQUITY</v>
          </cell>
        </row>
        <row r="146">
          <cell r="A146" t="str">
            <v>GRMNI</v>
          </cell>
          <cell r="B146" t="str">
            <v>GRMN US EQUITY</v>
          </cell>
        </row>
        <row r="147">
          <cell r="A147" t="str">
            <v>GRT</v>
          </cell>
          <cell r="B147" t="str">
            <v>GRT SJ EQUITY</v>
          </cell>
        </row>
        <row r="148">
          <cell r="A148" t="str">
            <v>GSH</v>
          </cell>
          <cell r="B148" t="str">
            <v>GSH SJ EQUITY</v>
          </cell>
        </row>
        <row r="149">
          <cell r="A149" t="str">
            <v>HAR</v>
          </cell>
          <cell r="B149" t="str">
            <v>HAR SJ EQUITY</v>
          </cell>
        </row>
        <row r="150">
          <cell r="A150" t="str">
            <v>HBANI</v>
          </cell>
          <cell r="B150" t="str">
            <v>HBAN US EQUITY</v>
          </cell>
        </row>
        <row r="151">
          <cell r="A151" t="str">
            <v>HCI</v>
          </cell>
          <cell r="B151" t="str">
            <v>HCI SJ EQUITY</v>
          </cell>
        </row>
        <row r="152">
          <cell r="A152" t="str">
            <v>HEDJI</v>
          </cell>
          <cell r="B152" t="str">
            <v>HEDJ US EQUITY</v>
          </cell>
        </row>
        <row r="153">
          <cell r="A153" t="str">
            <v>HFCI</v>
          </cell>
          <cell r="B153" t="str">
            <v>HFC US EQUITY</v>
          </cell>
        </row>
        <row r="154">
          <cell r="A154" t="str">
            <v>HLII</v>
          </cell>
          <cell r="B154" t="str">
            <v>HL/ LN EQUITY</v>
          </cell>
        </row>
        <row r="155">
          <cell r="A155" t="str">
            <v>HLTI</v>
          </cell>
          <cell r="B155" t="str">
            <v>HLT US EQUITY</v>
          </cell>
        </row>
        <row r="156">
          <cell r="A156" t="str">
            <v>HMN</v>
          </cell>
          <cell r="B156" t="str">
            <v>HMN SJ EQUITY</v>
          </cell>
        </row>
        <row r="157">
          <cell r="A157" t="str">
            <v>LHXI</v>
          </cell>
          <cell r="B157" t="str">
            <v>LHX US EQUITY</v>
          </cell>
        </row>
        <row r="158">
          <cell r="A158" t="str">
            <v>HYP</v>
          </cell>
          <cell r="B158" t="str">
            <v>HYP SJ EQUITY</v>
          </cell>
        </row>
        <row r="159">
          <cell r="A159" t="str">
            <v>IBMI</v>
          </cell>
          <cell r="B159" t="str">
            <v>IBM US EQUITY</v>
          </cell>
        </row>
        <row r="160">
          <cell r="A160" t="str">
            <v>IBNI</v>
          </cell>
          <cell r="B160" t="str">
            <v>IBN US EQUITY</v>
          </cell>
        </row>
        <row r="161">
          <cell r="A161" t="str">
            <v>IEFI</v>
          </cell>
          <cell r="B161" t="str">
            <v>IEF US EQUITY</v>
          </cell>
        </row>
        <row r="162">
          <cell r="A162" t="str">
            <v>IGVI</v>
          </cell>
          <cell r="B162" t="str">
            <v>IGV US EQUITY</v>
          </cell>
        </row>
        <row r="163">
          <cell r="A163" t="str">
            <v>IMBI</v>
          </cell>
          <cell r="B163" t="str">
            <v>IMB LN EQUITY</v>
          </cell>
        </row>
        <row r="164">
          <cell r="A164" t="str">
            <v>IMP</v>
          </cell>
          <cell r="B164" t="str">
            <v>IMP SJ EQUITY</v>
          </cell>
        </row>
        <row r="165">
          <cell r="A165" t="str">
            <v>INL</v>
          </cell>
          <cell r="B165" t="str">
            <v>INL SJ EQUITY</v>
          </cell>
        </row>
        <row r="166">
          <cell r="A166" t="str">
            <v>INP</v>
          </cell>
          <cell r="B166" t="str">
            <v>INP SJ EQUITY</v>
          </cell>
        </row>
        <row r="167">
          <cell r="A167" t="str">
            <v>INTCI</v>
          </cell>
          <cell r="B167" t="str">
            <v>INTC US EQUITY</v>
          </cell>
        </row>
        <row r="168">
          <cell r="A168" t="str">
            <v>BTN</v>
          </cell>
          <cell r="B168" t="str">
            <v>BTN SJ EQUITY</v>
          </cell>
        </row>
        <row r="169">
          <cell r="A169" t="str">
            <v>IPL</v>
          </cell>
          <cell r="B169" t="str">
            <v>IPL SJ EQUITY</v>
          </cell>
        </row>
        <row r="170">
          <cell r="A170" t="str">
            <v>ISFI</v>
          </cell>
          <cell r="B170" t="str">
            <v>ISF LN EQUITY</v>
          </cell>
        </row>
        <row r="171">
          <cell r="A171" t="str">
            <v>IVVI</v>
          </cell>
          <cell r="B171" t="str">
            <v>IVV US EQUITY</v>
          </cell>
        </row>
        <row r="172">
          <cell r="A172" t="str">
            <v>IWDAI</v>
          </cell>
          <cell r="B172" t="str">
            <v>IWDA LN EQUITY</v>
          </cell>
        </row>
        <row r="173">
          <cell r="A173" t="str">
            <v>JDOI</v>
          </cell>
          <cell r="B173" t="str">
            <v>JD US EQUITY</v>
          </cell>
        </row>
        <row r="174">
          <cell r="A174" t="str">
            <v>JPMI</v>
          </cell>
          <cell r="B174" t="str">
            <v>JPM US EQUITY</v>
          </cell>
        </row>
        <row r="175">
          <cell r="A175" t="str">
            <v>JSE</v>
          </cell>
          <cell r="B175" t="str">
            <v>JSE SJ EQUITY</v>
          </cell>
        </row>
        <row r="176">
          <cell r="A176" t="str">
            <v>KAP</v>
          </cell>
          <cell r="B176" t="str">
            <v>KAP SJ EQUITY</v>
          </cell>
        </row>
        <row r="177">
          <cell r="A177" t="str">
            <v>KERI</v>
          </cell>
          <cell r="B177" t="str">
            <v>KER FP EQUITY</v>
          </cell>
        </row>
        <row r="178">
          <cell r="A178" t="str">
            <v>KGCI</v>
          </cell>
          <cell r="B178" t="str">
            <v>KGC US EQUITY</v>
          </cell>
        </row>
        <row r="179">
          <cell r="A179" t="str">
            <v>KIO</v>
          </cell>
          <cell r="B179" t="str">
            <v>KIO SJ EQUITY</v>
          </cell>
        </row>
        <row r="180">
          <cell r="A180" t="str">
            <v>L4L</v>
          </cell>
          <cell r="B180" t="str">
            <v>L4L SJ EQUITY</v>
          </cell>
        </row>
        <row r="181">
          <cell r="A181" t="str">
            <v>LBH</v>
          </cell>
          <cell r="B181" t="str">
            <v>LBH SJ EQUITY</v>
          </cell>
        </row>
        <row r="182">
          <cell r="A182" t="str">
            <v>LBR</v>
          </cell>
          <cell r="B182" t="str">
            <v>LBR SJ EQUITY</v>
          </cell>
        </row>
        <row r="183">
          <cell r="A183" t="str">
            <v>LEW</v>
          </cell>
          <cell r="B183" t="str">
            <v>LEW SJ EQUITY</v>
          </cell>
        </row>
        <row r="184">
          <cell r="A184" t="str">
            <v>LHC</v>
          </cell>
          <cell r="B184" t="str">
            <v>LHC SJ EQUITY</v>
          </cell>
        </row>
        <row r="185">
          <cell r="A185" t="str">
            <v>LIFI</v>
          </cell>
          <cell r="B185" t="str">
            <v>LI FP EQUITY</v>
          </cell>
        </row>
        <row r="186">
          <cell r="A186" t="str">
            <v>LONNI</v>
          </cell>
          <cell r="B186" t="str">
            <v>LONN SW EQUITY</v>
          </cell>
        </row>
        <row r="187">
          <cell r="A187" t="str">
            <v>LRCXI</v>
          </cell>
          <cell r="B187" t="str">
            <v>LRCX US EQUITY</v>
          </cell>
        </row>
        <row r="188">
          <cell r="A188" t="str">
            <v>LTE</v>
          </cell>
          <cell r="B188" t="str">
            <v>LTE SJ EQUITY</v>
          </cell>
        </row>
        <row r="189">
          <cell r="A189" t="str">
            <v>LUVI</v>
          </cell>
          <cell r="B189" t="str">
            <v>LUV US EQUITY</v>
          </cell>
        </row>
        <row r="190">
          <cell r="A190" t="str">
            <v>LYBI</v>
          </cell>
          <cell r="B190" t="str">
            <v>LYB US EQUITY</v>
          </cell>
        </row>
        <row r="191">
          <cell r="A191" t="str">
            <v>MARI</v>
          </cell>
          <cell r="B191" t="str">
            <v>MAR US EQUITY</v>
          </cell>
        </row>
        <row r="192">
          <cell r="A192" t="str">
            <v>MASTI</v>
          </cell>
          <cell r="B192" t="str">
            <v>MA US EQUITY</v>
          </cell>
        </row>
        <row r="193">
          <cell r="A193" t="str">
            <v>MCG</v>
          </cell>
          <cell r="B193" t="str">
            <v>MCG SJ EQUITY</v>
          </cell>
        </row>
        <row r="194">
          <cell r="A194" t="str">
            <v>MCI</v>
          </cell>
          <cell r="B194" t="str">
            <v>MC FP EQUITY</v>
          </cell>
        </row>
        <row r="195">
          <cell r="A195" t="str">
            <v>MCIQ</v>
          </cell>
          <cell r="B195" t="str">
            <v>MC FP EQUITY</v>
          </cell>
        </row>
        <row r="196">
          <cell r="A196" t="str">
            <v>MCKI</v>
          </cell>
          <cell r="B196" t="str">
            <v>MCK US EQUITY</v>
          </cell>
        </row>
        <row r="197">
          <cell r="A197" t="str">
            <v>MCOI</v>
          </cell>
          <cell r="B197" t="str">
            <v>MCO US EQUITY</v>
          </cell>
        </row>
        <row r="198">
          <cell r="A198" t="str">
            <v>MEI</v>
          </cell>
          <cell r="B198" t="str">
            <v>MEI SJ EQUITY</v>
          </cell>
        </row>
        <row r="199">
          <cell r="A199" t="str">
            <v>MGMI</v>
          </cell>
          <cell r="B199" t="str">
            <v>MGM US EQUITY</v>
          </cell>
        </row>
        <row r="200">
          <cell r="A200" t="str">
            <v>MNDII</v>
          </cell>
          <cell r="B200" t="str">
            <v>MNDI LN EQUITY</v>
          </cell>
        </row>
        <row r="201">
          <cell r="A201" t="str">
            <v>MNP</v>
          </cell>
          <cell r="B201" t="str">
            <v>MNP SJ EQUITY</v>
          </cell>
        </row>
        <row r="202">
          <cell r="A202" t="str">
            <v>MROI</v>
          </cell>
          <cell r="B202" t="str">
            <v>MRO US EQUITY</v>
          </cell>
        </row>
        <row r="203">
          <cell r="A203" t="str">
            <v>MRP</v>
          </cell>
          <cell r="B203" t="str">
            <v>MRP SJ EQUITY</v>
          </cell>
        </row>
        <row r="204">
          <cell r="A204" t="str">
            <v>MSCII</v>
          </cell>
          <cell r="B204" t="str">
            <v>MSCI US EQUITY</v>
          </cell>
        </row>
        <row r="205">
          <cell r="A205" t="str">
            <v>MSFTI</v>
          </cell>
          <cell r="B205" t="str">
            <v>MSFT US EQUITY</v>
          </cell>
        </row>
        <row r="206">
          <cell r="A206" t="str">
            <v>MSI</v>
          </cell>
          <cell r="B206" t="str">
            <v>MS US EQUITY</v>
          </cell>
        </row>
        <row r="207">
          <cell r="A207" t="str">
            <v>MSM</v>
          </cell>
          <cell r="B207" t="str">
            <v>MSM SJ EQUITY</v>
          </cell>
        </row>
        <row r="208">
          <cell r="A208" t="str">
            <v>MSP</v>
          </cell>
          <cell r="B208" t="str">
            <v>MSP SJ EQUITY</v>
          </cell>
        </row>
        <row r="209">
          <cell r="A209" t="str">
            <v>MTA</v>
          </cell>
          <cell r="B209" t="str">
            <v>MTA SJ EQUITY</v>
          </cell>
        </row>
        <row r="210">
          <cell r="A210" t="str">
            <v>MTH</v>
          </cell>
          <cell r="B210" t="str">
            <v>MTH SJ EQUITY</v>
          </cell>
        </row>
        <row r="211">
          <cell r="A211" t="str">
            <v>MTN</v>
          </cell>
          <cell r="B211" t="str">
            <v>MTN SJ EQUITY</v>
          </cell>
        </row>
        <row r="212">
          <cell r="A212" t="str">
            <v>MUIC</v>
          </cell>
          <cell r="B212" t="str">
            <v>MU US EQUITY</v>
          </cell>
        </row>
        <row r="213">
          <cell r="A213" t="str">
            <v>MUR</v>
          </cell>
          <cell r="B213" t="str">
            <v>MUR SJ EQUITY</v>
          </cell>
        </row>
        <row r="214">
          <cell r="A214" t="str">
            <v>NED</v>
          </cell>
          <cell r="B214" t="str">
            <v>NED SJ EQUITY</v>
          </cell>
        </row>
        <row r="215">
          <cell r="A215" t="str">
            <v>NEMI</v>
          </cell>
          <cell r="B215" t="str">
            <v>NEM US EQUITY</v>
          </cell>
        </row>
        <row r="216">
          <cell r="A216" t="str">
            <v>NESNI</v>
          </cell>
          <cell r="B216" t="str">
            <v>NESN SW EQUITY</v>
          </cell>
        </row>
        <row r="217">
          <cell r="A217" t="str">
            <v>NFLXI</v>
          </cell>
          <cell r="B217" t="str">
            <v>NFLX US EQUITY</v>
          </cell>
        </row>
        <row r="218">
          <cell r="A218" t="str">
            <v>NGPLT</v>
          </cell>
          <cell r="B218" t="str">
            <v>NGPLT SJ EQUITY</v>
          </cell>
        </row>
        <row r="219">
          <cell r="A219" t="str">
            <v>NHM</v>
          </cell>
          <cell r="B219" t="str">
            <v>NHM SJ EQUITY</v>
          </cell>
        </row>
        <row r="220">
          <cell r="A220" t="str">
            <v>NKEI</v>
          </cell>
          <cell r="B220" t="str">
            <v>NKE US EQUITY</v>
          </cell>
        </row>
        <row r="221">
          <cell r="A221" t="str">
            <v>NOVI</v>
          </cell>
          <cell r="B221" t="str">
            <v>NOV UN EQUITY</v>
          </cell>
        </row>
        <row r="222">
          <cell r="A222" t="str">
            <v>NPK</v>
          </cell>
          <cell r="B222" t="str">
            <v>NPK SJ EQUITY</v>
          </cell>
        </row>
        <row r="223">
          <cell r="A223" t="str">
            <v>NPN</v>
          </cell>
          <cell r="B223" t="str">
            <v>NPN SJ EQUITY</v>
          </cell>
        </row>
        <row r="224">
          <cell r="A224" t="str">
            <v>NRP</v>
          </cell>
          <cell r="B224" t="str">
            <v>NRP SJ EQUITY</v>
          </cell>
        </row>
        <row r="225">
          <cell r="A225" t="str">
            <v>NTC</v>
          </cell>
          <cell r="B225" t="str">
            <v>NTC SJ EQUITY</v>
          </cell>
        </row>
        <row r="226">
          <cell r="A226" t="str">
            <v>NTESI</v>
          </cell>
          <cell r="B226" t="str">
            <v>NTES US EQUITY</v>
          </cell>
        </row>
        <row r="227">
          <cell r="A227" t="str">
            <v>NTRSI</v>
          </cell>
          <cell r="B227" t="str">
            <v>NTRS US EQUITY</v>
          </cell>
        </row>
        <row r="228">
          <cell r="A228" t="str">
            <v>NVDAI</v>
          </cell>
          <cell r="B228" t="str">
            <v>NVDA US EQUITY</v>
          </cell>
        </row>
        <row r="229">
          <cell r="A229" t="str">
            <v>NVS</v>
          </cell>
          <cell r="B229" t="str">
            <v>NVS SJ EQUITY</v>
          </cell>
        </row>
        <row r="230">
          <cell r="A230" t="str">
            <v>OCE</v>
          </cell>
          <cell r="B230" t="str">
            <v>OCE SJ EQUITY</v>
          </cell>
        </row>
        <row r="231">
          <cell r="A231" t="str">
            <v>OEFI</v>
          </cell>
          <cell r="B231" t="str">
            <v>OEF US EQUITY</v>
          </cell>
        </row>
        <row r="232">
          <cell r="A232" t="str">
            <v>OMN</v>
          </cell>
          <cell r="B232" t="str">
            <v>OMN SJ EQUITY</v>
          </cell>
        </row>
        <row r="233">
          <cell r="A233" t="str">
            <v>OMU</v>
          </cell>
          <cell r="B233" t="str">
            <v>OMU SJ EQUITY</v>
          </cell>
        </row>
        <row r="234">
          <cell r="A234" t="str">
            <v>OXYI</v>
          </cell>
          <cell r="B234" t="str">
            <v>OXY US EQUITY</v>
          </cell>
        </row>
        <row r="235">
          <cell r="A235" t="str">
            <v>PAH3I</v>
          </cell>
          <cell r="B235" t="str">
            <v>PAH3 GY EQUITY</v>
          </cell>
        </row>
        <row r="236">
          <cell r="A236" t="str">
            <v>PAN</v>
          </cell>
          <cell r="B236" t="str">
            <v>PAN SJ EQUITY</v>
          </cell>
        </row>
        <row r="237">
          <cell r="A237" t="str">
            <v>PCLNI</v>
          </cell>
          <cell r="B237" t="str">
            <v>BKNG US EQUITY</v>
          </cell>
        </row>
        <row r="238">
          <cell r="A238" t="str">
            <v>PEPI</v>
          </cell>
          <cell r="B238" t="str">
            <v>PEP US EQUITY</v>
          </cell>
        </row>
        <row r="239">
          <cell r="A239" t="str">
            <v>PFEI</v>
          </cell>
          <cell r="B239" t="str">
            <v>PFE US EQUITY</v>
          </cell>
        </row>
        <row r="240">
          <cell r="A240" t="str">
            <v>PHCI</v>
          </cell>
          <cell r="B240" t="str">
            <v>PH US EQUITY</v>
          </cell>
        </row>
        <row r="241">
          <cell r="A241" t="str">
            <v>PHMI</v>
          </cell>
          <cell r="B241" t="str">
            <v>PHM US EQUITY</v>
          </cell>
        </row>
        <row r="242">
          <cell r="A242" t="str">
            <v>PIK</v>
          </cell>
          <cell r="B242" t="str">
            <v>PIK SJ EQUITY</v>
          </cell>
        </row>
        <row r="243">
          <cell r="A243" t="str">
            <v>PMMI</v>
          </cell>
          <cell r="B243" t="str">
            <v>PM US EQUITY</v>
          </cell>
        </row>
        <row r="244">
          <cell r="A244" t="str">
            <v>PPC</v>
          </cell>
          <cell r="B244" t="str">
            <v>PPC SJ EQUITY</v>
          </cell>
        </row>
        <row r="245">
          <cell r="A245" t="str">
            <v>PPH</v>
          </cell>
          <cell r="B245" t="str">
            <v>PPH SJ EQUITY</v>
          </cell>
        </row>
        <row r="246">
          <cell r="A246" t="str">
            <v>PSAI</v>
          </cell>
          <cell r="B246" t="str">
            <v>PSA US EQUITY</v>
          </cell>
        </row>
        <row r="247">
          <cell r="A247" t="str">
            <v>PSG</v>
          </cell>
          <cell r="B247" t="str">
            <v>PSG SJ EQUITY</v>
          </cell>
        </row>
        <row r="248">
          <cell r="A248" t="str">
            <v>PUMI</v>
          </cell>
          <cell r="B248" t="str">
            <v>PUM GY EQUITY</v>
          </cell>
        </row>
        <row r="249">
          <cell r="A249" t="str">
            <v>PVHI</v>
          </cell>
          <cell r="B249" t="str">
            <v>PVH US EQUITY</v>
          </cell>
        </row>
        <row r="250">
          <cell r="A250" t="str">
            <v>QCOMI</v>
          </cell>
          <cell r="B250" t="str">
            <v>QCOM US EQUITY</v>
          </cell>
        </row>
        <row r="251">
          <cell r="A251" t="str">
            <v>QFH</v>
          </cell>
          <cell r="B251" t="str">
            <v>QFH SJ EQUITY</v>
          </cell>
        </row>
        <row r="252">
          <cell r="A252" t="str">
            <v>QLT</v>
          </cell>
          <cell r="B252" t="str">
            <v>QLT SJ EQUITY</v>
          </cell>
        </row>
        <row r="253">
          <cell r="A253" t="str">
            <v>QQQI</v>
          </cell>
          <cell r="B253" t="str">
            <v>QQQ US EQUITY</v>
          </cell>
        </row>
        <row r="254">
          <cell r="A254" t="str">
            <v>RBNI</v>
          </cell>
          <cell r="B254" t="str">
            <v>RKT LN EQUITY</v>
          </cell>
        </row>
        <row r="255">
          <cell r="A255" t="str">
            <v>RBX</v>
          </cell>
          <cell r="B255" t="str">
            <v>RBX SJ EQUITY</v>
          </cell>
        </row>
        <row r="256">
          <cell r="A256" t="str">
            <v>RDF</v>
          </cell>
          <cell r="B256" t="str">
            <v>RDF SJ EQUITY</v>
          </cell>
        </row>
        <row r="257">
          <cell r="A257" t="str">
            <v>RDSBI</v>
          </cell>
          <cell r="B257" t="str">
            <v>SHEL LN EQUITY</v>
          </cell>
        </row>
        <row r="258">
          <cell r="A258" t="str">
            <v>REB</v>
          </cell>
          <cell r="B258" t="str">
            <v>REB SJ EQUITY</v>
          </cell>
        </row>
        <row r="259">
          <cell r="A259" t="str">
            <v>REGI</v>
          </cell>
          <cell r="B259" t="str">
            <v>REG US EQUITY</v>
          </cell>
        </row>
        <row r="260">
          <cell r="A260" t="str">
            <v>REM</v>
          </cell>
          <cell r="B260" t="str">
            <v>REM SJ EQUITY</v>
          </cell>
        </row>
        <row r="261">
          <cell r="A261" t="str">
            <v>RES</v>
          </cell>
          <cell r="B261" t="str">
            <v>RES SJ EQUITY</v>
          </cell>
        </row>
        <row r="262">
          <cell r="A262" t="str">
            <v>RFG</v>
          </cell>
          <cell r="B262" t="str">
            <v>RFG SJ EQUITY</v>
          </cell>
        </row>
        <row r="263">
          <cell r="A263" t="str">
            <v>RFGI</v>
          </cell>
          <cell r="B263" t="str">
            <v>RF US EQUITY</v>
          </cell>
        </row>
        <row r="264">
          <cell r="A264" t="str">
            <v>RLO</v>
          </cell>
          <cell r="B264" t="str">
            <v>RLO SJ EQUITY</v>
          </cell>
        </row>
        <row r="265">
          <cell r="A265" t="str">
            <v>RMH</v>
          </cell>
          <cell r="B265" t="str">
            <v>RMH SJ EQUITY</v>
          </cell>
        </row>
        <row r="266">
          <cell r="A266" t="str">
            <v>RMI</v>
          </cell>
          <cell r="B266" t="str">
            <v>RMI SJ EQUITY</v>
          </cell>
        </row>
        <row r="267">
          <cell r="A267" t="str">
            <v>RMVI</v>
          </cell>
          <cell r="B267" t="str">
            <v>RMV LN EQUITY</v>
          </cell>
        </row>
        <row r="268">
          <cell r="A268" t="str">
            <v>RNI</v>
          </cell>
          <cell r="B268" t="str">
            <v>RNI SJ EQUITY</v>
          </cell>
        </row>
        <row r="269">
          <cell r="A269" t="str">
            <v>ROSTI</v>
          </cell>
          <cell r="B269" t="str">
            <v>ROST US EQUITY</v>
          </cell>
        </row>
        <row r="270">
          <cell r="A270" t="str">
            <v>RPL</v>
          </cell>
          <cell r="B270" t="str">
            <v>RPL SJ EQUITY</v>
          </cell>
        </row>
        <row r="271">
          <cell r="A271" t="str">
            <v>RRHI</v>
          </cell>
          <cell r="B271" t="str">
            <v>RR/ LN EQUITY</v>
          </cell>
        </row>
        <row r="272">
          <cell r="A272" t="str">
            <v>S32</v>
          </cell>
          <cell r="B272" t="str">
            <v>S32 SJ EQUITY</v>
          </cell>
        </row>
        <row r="273">
          <cell r="A273" t="str">
            <v>SAC</v>
          </cell>
          <cell r="B273" t="str">
            <v>SAC SJ EQUITY</v>
          </cell>
        </row>
        <row r="274">
          <cell r="A274" t="str">
            <v>SANI</v>
          </cell>
          <cell r="B274" t="str">
            <v>SAN SM EQUITY</v>
          </cell>
        </row>
        <row r="275">
          <cell r="A275" t="str">
            <v>SAP</v>
          </cell>
          <cell r="B275" t="str">
            <v>SAP SJ EQUITY</v>
          </cell>
        </row>
        <row r="276">
          <cell r="A276" t="str">
            <v>SBAI</v>
          </cell>
          <cell r="B276" t="str">
            <v>SBAC US EQUITY</v>
          </cell>
        </row>
        <row r="277">
          <cell r="A277" t="str">
            <v>SBK</v>
          </cell>
          <cell r="B277" t="str">
            <v>SBK SJ EQUITY</v>
          </cell>
        </row>
        <row r="278">
          <cell r="A278" t="str">
            <v>SBUXI</v>
          </cell>
          <cell r="B278" t="str">
            <v>SBUX US EQUITY</v>
          </cell>
        </row>
        <row r="279">
          <cell r="A279" t="str">
            <v>SDO</v>
          </cell>
          <cell r="B279" t="str">
            <v>SDO SJ EQUITY</v>
          </cell>
        </row>
        <row r="280">
          <cell r="A280" t="str">
            <v>SGROI</v>
          </cell>
          <cell r="B280" t="str">
            <v>SGRO LN EQUITY</v>
          </cell>
        </row>
        <row r="281">
          <cell r="A281" t="str">
            <v>SHP</v>
          </cell>
          <cell r="B281" t="str">
            <v>SHP SJ EQUITY</v>
          </cell>
        </row>
        <row r="282">
          <cell r="A282" t="str">
            <v>SHVI</v>
          </cell>
          <cell r="B282" t="str">
            <v>SHV US EQUITY</v>
          </cell>
        </row>
        <row r="283">
          <cell r="A283" t="str">
            <v>SHYI</v>
          </cell>
          <cell r="B283" t="str">
            <v>SHY US EQUITY</v>
          </cell>
        </row>
        <row r="284">
          <cell r="A284" t="str">
            <v>SLM</v>
          </cell>
          <cell r="B284" t="str">
            <v>SLM SJ EQUITY</v>
          </cell>
        </row>
        <row r="285">
          <cell r="A285" t="str">
            <v>SNH</v>
          </cell>
          <cell r="B285" t="str">
            <v>SNH SJ EQUITY</v>
          </cell>
        </row>
        <row r="286">
          <cell r="A286" t="str">
            <v>SNPSI</v>
          </cell>
          <cell r="B286" t="str">
            <v>SNPS US EQUITY</v>
          </cell>
        </row>
        <row r="287">
          <cell r="A287" t="str">
            <v>SNT</v>
          </cell>
          <cell r="B287" t="str">
            <v>SNT SJ EQUITY</v>
          </cell>
        </row>
        <row r="288">
          <cell r="A288" t="str">
            <v>SOL</v>
          </cell>
          <cell r="B288" t="str">
            <v>SOL SJ EQUITY</v>
          </cell>
        </row>
        <row r="289">
          <cell r="A289" t="str">
            <v>SPG</v>
          </cell>
          <cell r="B289" t="str">
            <v>SPG SJ EQUITY</v>
          </cell>
        </row>
        <row r="290">
          <cell r="A290" t="str">
            <v>SPGI</v>
          </cell>
          <cell r="B290" t="str">
            <v>SPG US EQUITY</v>
          </cell>
        </row>
        <row r="291">
          <cell r="A291" t="str">
            <v>SPGII</v>
          </cell>
          <cell r="B291" t="str">
            <v>SPGI US EQUITY</v>
          </cell>
        </row>
        <row r="292">
          <cell r="A292" t="str">
            <v>SPP</v>
          </cell>
          <cell r="B292" t="str">
            <v>SPP SJ EQUITY</v>
          </cell>
        </row>
        <row r="293">
          <cell r="A293" t="str">
            <v>SPYI</v>
          </cell>
          <cell r="B293" t="str">
            <v>SPY US EQUITY</v>
          </cell>
        </row>
        <row r="294">
          <cell r="A294" t="str">
            <v>SPYQ</v>
          </cell>
          <cell r="B294" t="str">
            <v>SPY US EQUITY</v>
          </cell>
        </row>
        <row r="295">
          <cell r="A295" t="str">
            <v>SRE</v>
          </cell>
          <cell r="B295" t="str">
            <v>SRE SJ EQUITY</v>
          </cell>
        </row>
        <row r="296">
          <cell r="A296" t="str">
            <v>STX40</v>
          </cell>
          <cell r="B296" t="str">
            <v>STX40 SJ EQUITY</v>
          </cell>
        </row>
        <row r="297">
          <cell r="A297" t="str">
            <v>STXDIV</v>
          </cell>
          <cell r="B297" t="str">
            <v>STXDIV SJ EQUITY</v>
          </cell>
        </row>
        <row r="298">
          <cell r="A298" t="str">
            <v>STXIND</v>
          </cell>
          <cell r="B298" t="str">
            <v>STXIND SJ EQUITY</v>
          </cell>
        </row>
        <row r="299">
          <cell r="A299" t="str">
            <v>STXRAF</v>
          </cell>
          <cell r="B299" t="str">
            <v>STXRAF SJ EQUITY</v>
          </cell>
        </row>
        <row r="300">
          <cell r="A300" t="str">
            <v>STXRES</v>
          </cell>
          <cell r="B300" t="str">
            <v>STXRES SJ EQUITY</v>
          </cell>
        </row>
        <row r="301">
          <cell r="A301" t="str">
            <v>STXSWX</v>
          </cell>
          <cell r="B301" t="str">
            <v>STXSWX SJ EQUITY</v>
          </cell>
        </row>
        <row r="302">
          <cell r="A302" t="str">
            <v>SUI</v>
          </cell>
          <cell r="B302" t="str">
            <v>SUI SJ EQUITY</v>
          </cell>
        </row>
        <row r="303">
          <cell r="A303" t="str">
            <v>SYGEU</v>
          </cell>
          <cell r="B303" t="str">
            <v>SYGEU SJ EQUITY</v>
          </cell>
        </row>
        <row r="304">
          <cell r="A304" t="str">
            <v>SYGJP</v>
          </cell>
          <cell r="B304" t="str">
            <v>SYGJP SJ EQUITY</v>
          </cell>
        </row>
        <row r="305">
          <cell r="A305" t="str">
            <v>SYGUK</v>
          </cell>
          <cell r="B305" t="str">
            <v>SYGUK SJ EQUITY</v>
          </cell>
        </row>
        <row r="306">
          <cell r="A306" t="str">
            <v>SYGUS</v>
          </cell>
          <cell r="B306" t="str">
            <v>SYGUS SJ EQUITY</v>
          </cell>
        </row>
        <row r="307">
          <cell r="A307" t="str">
            <v>SYYI</v>
          </cell>
          <cell r="B307" t="str">
            <v>SYY US EQUITY</v>
          </cell>
        </row>
        <row r="308">
          <cell r="A308" t="str">
            <v>TAPI</v>
          </cell>
          <cell r="B308" t="str">
            <v>TAP US EQUITY</v>
          </cell>
        </row>
        <row r="309">
          <cell r="A309" t="str">
            <v>TBS</v>
          </cell>
          <cell r="B309" t="str">
            <v>TBS SJ EQUITY</v>
          </cell>
        </row>
        <row r="310">
          <cell r="A310" t="str">
            <v>TELI</v>
          </cell>
          <cell r="B310" t="str">
            <v>TEL US EQUITY</v>
          </cell>
        </row>
        <row r="311">
          <cell r="A311" t="str">
            <v>TFG</v>
          </cell>
          <cell r="B311" t="str">
            <v>TFG SJ EQUITY</v>
          </cell>
        </row>
        <row r="312">
          <cell r="A312" t="str">
            <v>TGTI</v>
          </cell>
          <cell r="B312" t="str">
            <v>TGT US EQUITY</v>
          </cell>
        </row>
        <row r="313">
          <cell r="A313" t="str">
            <v>TKG</v>
          </cell>
          <cell r="B313" t="str">
            <v>TKG SJ EQUITY</v>
          </cell>
        </row>
        <row r="314">
          <cell r="A314" t="str">
            <v>TMEI</v>
          </cell>
          <cell r="B314" t="str">
            <v>TME US EQUITY</v>
          </cell>
        </row>
        <row r="315">
          <cell r="A315" t="str">
            <v>TON</v>
          </cell>
          <cell r="B315" t="str">
            <v>TON SJ EQUITY</v>
          </cell>
        </row>
        <row r="316">
          <cell r="A316" t="str">
            <v>TRE</v>
          </cell>
          <cell r="B316" t="str">
            <v>TRE SJ EQUITY</v>
          </cell>
        </row>
        <row r="317">
          <cell r="A317" t="str">
            <v>TRIPI</v>
          </cell>
          <cell r="B317" t="str">
            <v>TRIP US EQUITY</v>
          </cell>
        </row>
        <row r="318">
          <cell r="A318" t="str">
            <v>TRU</v>
          </cell>
          <cell r="B318" t="str">
            <v>TRU SJ EQUITY</v>
          </cell>
        </row>
        <row r="319">
          <cell r="A319" t="str">
            <v>TSLAI</v>
          </cell>
          <cell r="B319" t="str">
            <v>TSLA US EQUITY</v>
          </cell>
        </row>
        <row r="320">
          <cell r="A320" t="str">
            <v>TTWOI</v>
          </cell>
          <cell r="B320" t="str">
            <v>TTWO US EQUITY</v>
          </cell>
        </row>
        <row r="321">
          <cell r="A321" t="str">
            <v>TWTRI</v>
          </cell>
          <cell r="B321" t="str">
            <v>TWTR US EQUITY</v>
          </cell>
        </row>
        <row r="322">
          <cell r="A322" t="str">
            <v>UANI</v>
          </cell>
          <cell r="B322" t="str">
            <v>UAA US EQUITY</v>
          </cell>
        </row>
        <row r="323">
          <cell r="A323" t="str">
            <v>ULTAI</v>
          </cell>
          <cell r="B323" t="str">
            <v>ULTA US EQUITY</v>
          </cell>
        </row>
        <row r="324">
          <cell r="A324" t="str">
            <v>URWI</v>
          </cell>
          <cell r="B324" t="str">
            <v>URW NA EQUITY</v>
          </cell>
        </row>
        <row r="325">
          <cell r="A325" t="str">
            <v>USDZAR</v>
          </cell>
          <cell r="B325" t="str">
            <v>USDZAR CURNCY</v>
          </cell>
        </row>
        <row r="326">
          <cell r="A326" t="str">
            <v>USOI</v>
          </cell>
          <cell r="B326" t="str">
            <v>USO US EQUITY</v>
          </cell>
        </row>
        <row r="327">
          <cell r="A327" t="str">
            <v>VFCI</v>
          </cell>
          <cell r="B327" t="str">
            <v>VFC US EQUITY</v>
          </cell>
        </row>
        <row r="328">
          <cell r="A328" t="str">
            <v>VGTI</v>
          </cell>
          <cell r="B328" t="str">
            <v>VGT US EQUITY</v>
          </cell>
        </row>
        <row r="329">
          <cell r="A329" t="str">
            <v>VIPSI</v>
          </cell>
          <cell r="B329" t="str">
            <v>VIPS US EQUITY</v>
          </cell>
        </row>
        <row r="330">
          <cell r="A330" t="str">
            <v>VISI</v>
          </cell>
          <cell r="B330" t="str">
            <v>V US EQUITY</v>
          </cell>
        </row>
        <row r="331">
          <cell r="A331" t="str">
            <v>VKE</v>
          </cell>
          <cell r="B331" t="str">
            <v>VKE SJ EQUITY</v>
          </cell>
        </row>
        <row r="332">
          <cell r="A332" t="str">
            <v>VLOI</v>
          </cell>
          <cell r="B332" t="str">
            <v>VLO US EQUITY</v>
          </cell>
        </row>
        <row r="333">
          <cell r="A333" t="str">
            <v>VOD</v>
          </cell>
          <cell r="B333" t="str">
            <v>VOD SJ EQUITY</v>
          </cell>
        </row>
        <row r="334">
          <cell r="A334" t="str">
            <v>VTRI</v>
          </cell>
          <cell r="B334" t="str">
            <v>VTR US EQUITY</v>
          </cell>
        </row>
        <row r="335">
          <cell r="A335" t="str">
            <v>WBAI</v>
          </cell>
          <cell r="B335" t="str">
            <v>WBA US EQUITY</v>
          </cell>
        </row>
        <row r="336">
          <cell r="A336" t="str">
            <v>WBO</v>
          </cell>
          <cell r="B336" t="str">
            <v>WBO SJ EQUITY</v>
          </cell>
        </row>
        <row r="337">
          <cell r="A337" t="str">
            <v>WEII</v>
          </cell>
          <cell r="B337" t="str">
            <v>WEIR LN EQUITY</v>
          </cell>
        </row>
        <row r="338">
          <cell r="A338" t="str">
            <v>WELLI</v>
          </cell>
          <cell r="B338" t="str">
            <v>WELL US EQUITY</v>
          </cell>
        </row>
        <row r="339">
          <cell r="A339" t="str">
            <v>WHL</v>
          </cell>
          <cell r="B339" t="str">
            <v>WHL SJ EQUITY</v>
          </cell>
        </row>
        <row r="340">
          <cell r="A340" t="str">
            <v>WMBI</v>
          </cell>
          <cell r="B340" t="str">
            <v>WMB US EQUITY</v>
          </cell>
        </row>
        <row r="341">
          <cell r="A341" t="str">
            <v>WMTI</v>
          </cell>
          <cell r="B341" t="str">
            <v>WMT US EQUITY</v>
          </cell>
        </row>
        <row r="342">
          <cell r="A342" t="str">
            <v>XLEI</v>
          </cell>
          <cell r="B342" t="str">
            <v>XLE US EQUITY</v>
          </cell>
        </row>
        <row r="343">
          <cell r="A343" t="str">
            <v>YODQ</v>
          </cell>
          <cell r="B343" t="str">
            <v>2318 HK EQUITY</v>
          </cell>
        </row>
        <row r="344">
          <cell r="A344" t="str">
            <v>YUMCI</v>
          </cell>
          <cell r="B344" t="str">
            <v>YUMC US EQUITY</v>
          </cell>
        </row>
        <row r="345">
          <cell r="A345" t="str">
            <v>YYII</v>
          </cell>
          <cell r="B345" t="str">
            <v>YY US EQUITY</v>
          </cell>
        </row>
        <row r="346">
          <cell r="A346" t="str">
            <v>ZED</v>
          </cell>
          <cell r="B346" t="str">
            <v>ZED SJ EQUITY</v>
          </cell>
        </row>
        <row r="347">
          <cell r="A347" t="str">
            <v>UBERI</v>
          </cell>
          <cell r="B347" t="str">
            <v>UBER US EQUITY</v>
          </cell>
        </row>
        <row r="348">
          <cell r="A348" t="str">
            <v>FLTRI</v>
          </cell>
          <cell r="B348" t="str">
            <v>FLTR LN EQUITY</v>
          </cell>
        </row>
        <row r="349">
          <cell r="A349" t="str">
            <v>UNHI</v>
          </cell>
          <cell r="B349" t="str">
            <v>UNH US EQUITY</v>
          </cell>
        </row>
        <row r="350">
          <cell r="A350" t="str">
            <v>TGO</v>
          </cell>
          <cell r="B350" t="str">
            <v>TGO SJ EQUITY</v>
          </cell>
        </row>
        <row r="351">
          <cell r="A351" t="str">
            <v>BYNDI</v>
          </cell>
          <cell r="B351" t="str">
            <v>BYND US EQUITY</v>
          </cell>
        </row>
        <row r="352">
          <cell r="A352" t="str">
            <v>TCP</v>
          </cell>
          <cell r="B352" t="str">
            <v>TCP SJ EQUITY</v>
          </cell>
        </row>
        <row r="353">
          <cell r="A353" t="str">
            <v>JMIAI</v>
          </cell>
          <cell r="B353" t="str">
            <v>JMIA US EQUITY</v>
          </cell>
        </row>
        <row r="354">
          <cell r="A354" t="str">
            <v>MPT</v>
          </cell>
          <cell r="B354" t="str">
            <v>MPT SJ EQUITY</v>
          </cell>
        </row>
        <row r="355">
          <cell r="A355" t="str">
            <v>PRX</v>
          </cell>
          <cell r="B355" t="str">
            <v>PRX SJ EQUITY</v>
          </cell>
        </row>
        <row r="356">
          <cell r="A356" t="str">
            <v>TRUI</v>
          </cell>
          <cell r="B356" t="str">
            <v>TRU US EQUITY</v>
          </cell>
        </row>
        <row r="357">
          <cell r="A357" t="str">
            <v>SSS</v>
          </cell>
          <cell r="B357" t="str">
            <v>SSS SJ EQUITY</v>
          </cell>
        </row>
        <row r="358">
          <cell r="A358" t="str">
            <v>STXWDM</v>
          </cell>
          <cell r="B358" t="str">
            <v>STXWDM SJ EQUITY</v>
          </cell>
        </row>
        <row r="359">
          <cell r="A359" t="str">
            <v>BMWGI</v>
          </cell>
          <cell r="B359" t="str">
            <v>BMW GY EQUITY</v>
          </cell>
        </row>
        <row r="360">
          <cell r="A360" t="str">
            <v>TSG</v>
          </cell>
          <cell r="B360" t="str">
            <v>TSG SJ EQUITY</v>
          </cell>
        </row>
        <row r="361">
          <cell r="A361" t="str">
            <v>SYFI</v>
          </cell>
          <cell r="B361" t="str">
            <v>SYF US EQUITY</v>
          </cell>
        </row>
        <row r="362">
          <cell r="A362" t="str">
            <v>VNAI</v>
          </cell>
          <cell r="B362" t="str">
            <v>VNA GY EQUITY</v>
          </cell>
        </row>
        <row r="363">
          <cell r="A363" t="str">
            <v>LEGI</v>
          </cell>
          <cell r="B363" t="str">
            <v>LEG GY EQUITY</v>
          </cell>
        </row>
        <row r="364">
          <cell r="A364" t="str">
            <v>BOSSI</v>
          </cell>
          <cell r="B364" t="str">
            <v>BOSS GR EQUITY</v>
          </cell>
        </row>
        <row r="365">
          <cell r="A365" t="str">
            <v>TI</v>
          </cell>
          <cell r="B365" t="str">
            <v>T US EQUITY</v>
          </cell>
        </row>
        <row r="366">
          <cell r="A366" t="str">
            <v>1997I</v>
          </cell>
          <cell r="B366" t="str">
            <v>1997 HK EQUITY</v>
          </cell>
        </row>
        <row r="367">
          <cell r="A367" t="str">
            <v>PGII</v>
          </cell>
          <cell r="B367" t="str">
            <v>PG US EQUITY</v>
          </cell>
        </row>
        <row r="368">
          <cell r="A368" t="str">
            <v>PYPLI</v>
          </cell>
          <cell r="B368" t="str">
            <v>PYPL US EQUITY</v>
          </cell>
        </row>
        <row r="369">
          <cell r="A369" t="str">
            <v>PNCI</v>
          </cell>
          <cell r="B369" t="str">
            <v>PNC US EQUITY</v>
          </cell>
        </row>
        <row r="370">
          <cell r="A370" t="str">
            <v>SHOPI</v>
          </cell>
          <cell r="B370" t="str">
            <v>SHOP US EQUITY</v>
          </cell>
        </row>
        <row r="371">
          <cell r="A371" t="str">
            <v>BT.AI</v>
          </cell>
          <cell r="B371" t="str">
            <v>BT/A LN EQUITY</v>
          </cell>
        </row>
        <row r="372">
          <cell r="A372" t="str">
            <v>IAP</v>
          </cell>
          <cell r="B372" t="str">
            <v>IAP SJ EQUITY</v>
          </cell>
        </row>
        <row r="373">
          <cell r="A373" t="str">
            <v>AHB</v>
          </cell>
          <cell r="B373" t="str">
            <v>AHB SJ EQUITY</v>
          </cell>
        </row>
        <row r="374">
          <cell r="A374" t="str">
            <v>ETFSWX</v>
          </cell>
          <cell r="B374" t="str">
            <v>ETFSWX SJ EQUITY</v>
          </cell>
        </row>
        <row r="375">
          <cell r="A375" t="str">
            <v>ETFT40</v>
          </cell>
          <cell r="B375" t="str">
            <v>ETFT40 SJ EQUITY</v>
          </cell>
        </row>
        <row r="376">
          <cell r="A376" t="str">
            <v>GLDI</v>
          </cell>
          <cell r="B376" t="str">
            <v>GLD US EQUITY</v>
          </cell>
        </row>
        <row r="377">
          <cell r="A377" t="str">
            <v>BGNEI</v>
          </cell>
          <cell r="B377" t="str">
            <v>BGNE US EQUITY</v>
          </cell>
        </row>
        <row r="378">
          <cell r="A378" t="str">
            <v>MTM</v>
          </cell>
          <cell r="B378" t="str">
            <v>MTM SJ EQUITY</v>
          </cell>
        </row>
        <row r="379">
          <cell r="A379" t="str">
            <v>MCDCI</v>
          </cell>
          <cell r="B379" t="str">
            <v>MCD US EQUITY</v>
          </cell>
        </row>
        <row r="380">
          <cell r="A380" t="str">
            <v>TXT</v>
          </cell>
          <cell r="B380" t="str">
            <v>TXT SJ EQUITY</v>
          </cell>
        </row>
        <row r="381">
          <cell r="A381" t="str">
            <v>VNQI</v>
          </cell>
          <cell r="B381" t="str">
            <v>VNQ US EQUITY</v>
          </cell>
        </row>
        <row r="382">
          <cell r="A382" t="str">
            <v>SSW</v>
          </cell>
          <cell r="B382" t="str">
            <v>SSW SJ EQUITY</v>
          </cell>
        </row>
        <row r="383">
          <cell r="A383" t="str">
            <v>KOI</v>
          </cell>
          <cell r="B383" t="str">
            <v>KO US EQUITY</v>
          </cell>
        </row>
        <row r="384">
          <cell r="A384" t="str">
            <v>AGGI</v>
          </cell>
          <cell r="B384" t="str">
            <v>AGG US EQUITY</v>
          </cell>
        </row>
        <row r="385">
          <cell r="A385" t="str">
            <v>IYWI</v>
          </cell>
          <cell r="B385" t="str">
            <v>IYW US EQUITY</v>
          </cell>
        </row>
        <row r="386">
          <cell r="A386" t="str">
            <v>TLTI</v>
          </cell>
          <cell r="B386" t="str">
            <v>TLT US EQUITY</v>
          </cell>
        </row>
        <row r="387">
          <cell r="A387" t="str">
            <v>AFI</v>
          </cell>
          <cell r="B387" t="str">
            <v>AF FP EQUITY</v>
          </cell>
        </row>
        <row r="388">
          <cell r="A388" t="str">
            <v>LHAI</v>
          </cell>
          <cell r="B388" t="str">
            <v>LHA GY EQUITY</v>
          </cell>
        </row>
        <row r="389">
          <cell r="A389" t="str">
            <v>XOMI</v>
          </cell>
          <cell r="B389" t="str">
            <v>XOM US EQUITY</v>
          </cell>
        </row>
        <row r="390">
          <cell r="A390" t="str">
            <v>RCII</v>
          </cell>
          <cell r="B390" t="str">
            <v>RCI US EQUITY</v>
          </cell>
        </row>
        <row r="391">
          <cell r="A391" t="str">
            <v>IAGI</v>
          </cell>
          <cell r="B391" t="str">
            <v>IAG LN EQUITY</v>
          </cell>
        </row>
        <row r="392">
          <cell r="A392" t="str">
            <v>N91</v>
          </cell>
          <cell r="B392" t="str">
            <v>N91 SJ EQUITY</v>
          </cell>
        </row>
        <row r="393">
          <cell r="A393" t="str">
            <v>NY1</v>
          </cell>
          <cell r="B393" t="str">
            <v>NY1 SJ EQUITY</v>
          </cell>
        </row>
        <row r="394">
          <cell r="A394" t="str">
            <v>EWLI</v>
          </cell>
          <cell r="B394" t="str">
            <v>EWL US EQUITY</v>
          </cell>
        </row>
        <row r="395">
          <cell r="A395" t="str">
            <v>DRD</v>
          </cell>
          <cell r="B395" t="str">
            <v>DRD SJ EQUITY</v>
          </cell>
        </row>
        <row r="396">
          <cell r="A396" t="str">
            <v>CLRI</v>
          </cell>
          <cell r="B396" t="str">
            <v>CLR US EQUITY</v>
          </cell>
        </row>
        <row r="397">
          <cell r="A397" t="str">
            <v>TEVAI</v>
          </cell>
          <cell r="B397" t="str">
            <v>TEVA US EQUITY</v>
          </cell>
        </row>
        <row r="398">
          <cell r="A398" t="str">
            <v>BNPI</v>
          </cell>
          <cell r="B398" t="str">
            <v>BNP FP EQUITY</v>
          </cell>
        </row>
        <row r="399">
          <cell r="A399" t="str">
            <v>AGI</v>
          </cell>
          <cell r="B399" t="str">
            <v>AG US EQUITY</v>
          </cell>
        </row>
        <row r="400">
          <cell r="A400" t="str">
            <v>WPMI</v>
          </cell>
          <cell r="B400" t="str">
            <v>WPM US EQUITY</v>
          </cell>
        </row>
        <row r="401">
          <cell r="A401" t="str">
            <v>FRESI</v>
          </cell>
          <cell r="B401" t="str">
            <v>FRES LN EQUITY</v>
          </cell>
        </row>
        <row r="402">
          <cell r="A402" t="str">
            <v>PAASI</v>
          </cell>
          <cell r="B402" t="str">
            <v>PAAS US EQUITY</v>
          </cell>
        </row>
        <row r="403">
          <cell r="A403" t="str">
            <v>RBP</v>
          </cell>
          <cell r="B403" t="str">
            <v>RBP SJ EQUITY</v>
          </cell>
        </row>
        <row r="404">
          <cell r="A404" t="str">
            <v>XBII</v>
          </cell>
          <cell r="B404" t="str">
            <v>XBI US EQUITY</v>
          </cell>
        </row>
        <row r="405">
          <cell r="A405" t="str">
            <v>IBBI</v>
          </cell>
          <cell r="B405" t="str">
            <v>IBB US EQUITY</v>
          </cell>
        </row>
        <row r="406">
          <cell r="A406" t="str">
            <v>CLH</v>
          </cell>
          <cell r="B406" t="str">
            <v>CLH SJ EQUITY</v>
          </cell>
        </row>
        <row r="407">
          <cell r="A407" t="str">
            <v>STXNDQ</v>
          </cell>
          <cell r="B407" t="str">
            <v>STXNDQ SJ EQUITY</v>
          </cell>
        </row>
        <row r="408">
          <cell r="A408" t="str">
            <v>STXCHN</v>
          </cell>
          <cell r="B408" t="str">
            <v>STXCHN SJ EQUITY</v>
          </cell>
        </row>
        <row r="409">
          <cell r="A409" t="str">
            <v>BILI</v>
          </cell>
          <cell r="B409" t="str">
            <v>BIL US EQUITY</v>
          </cell>
        </row>
        <row r="410">
          <cell r="A410" t="str">
            <v>VUKEI</v>
          </cell>
          <cell r="B410" t="str">
            <v>VUKE LN EQUITY</v>
          </cell>
        </row>
        <row r="411">
          <cell r="A411" t="str">
            <v>EMBI</v>
          </cell>
          <cell r="B411" t="str">
            <v>EMB US EQUITY</v>
          </cell>
        </row>
        <row r="412">
          <cell r="A412" t="str">
            <v>ORCLI</v>
          </cell>
          <cell r="B412" t="str">
            <v>ORCL US EQUITY</v>
          </cell>
        </row>
        <row r="413">
          <cell r="A413" t="str">
            <v>EFAI</v>
          </cell>
          <cell r="B413" t="str">
            <v>EFA US EQUITY</v>
          </cell>
        </row>
        <row r="414">
          <cell r="A414" t="str">
            <v>BPI</v>
          </cell>
          <cell r="B414" t="str">
            <v>BP/ LN EQUITY</v>
          </cell>
        </row>
        <row r="415">
          <cell r="A415" t="str">
            <v>APAUI</v>
          </cell>
          <cell r="B415" t="str">
            <v>APA US EQUITY</v>
          </cell>
        </row>
        <row r="416">
          <cell r="A416" t="str">
            <v>AXPI</v>
          </cell>
          <cell r="B416" t="str">
            <v>AXP US EQUITY</v>
          </cell>
        </row>
        <row r="417">
          <cell r="A417" t="str">
            <v>CATI</v>
          </cell>
          <cell r="B417" t="str">
            <v>CAT US EQUITY</v>
          </cell>
        </row>
        <row r="418">
          <cell r="A418" t="str">
            <v>CVXI</v>
          </cell>
          <cell r="B418" t="str">
            <v>CVX US EQUITY</v>
          </cell>
        </row>
        <row r="419">
          <cell r="A419" t="str">
            <v>DALI</v>
          </cell>
          <cell r="B419" t="str">
            <v>DAL US EQUITY</v>
          </cell>
        </row>
        <row r="420">
          <cell r="A420" t="str">
            <v>GMI</v>
          </cell>
          <cell r="B420" t="str">
            <v>GM US EQUITY</v>
          </cell>
        </row>
        <row r="421">
          <cell r="A421" t="str">
            <v>HONI</v>
          </cell>
          <cell r="B421" t="str">
            <v>HON US EQUITY</v>
          </cell>
        </row>
        <row r="422">
          <cell r="A422" t="str">
            <v>NUEI</v>
          </cell>
          <cell r="B422" t="str">
            <v>NUE US EQUITY</v>
          </cell>
        </row>
        <row r="423">
          <cell r="A423" t="str">
            <v>DOVI</v>
          </cell>
          <cell r="B423" t="str">
            <v>DOV US EQUITY</v>
          </cell>
        </row>
        <row r="424">
          <cell r="A424" t="str">
            <v>FLSI</v>
          </cell>
          <cell r="B424" t="str">
            <v>FLS US EQUITY</v>
          </cell>
        </row>
        <row r="425">
          <cell r="A425" t="str">
            <v>FTVI</v>
          </cell>
          <cell r="B425" t="str">
            <v>FTV US EQUITY</v>
          </cell>
        </row>
        <row r="426">
          <cell r="A426" t="str">
            <v>IEXI</v>
          </cell>
          <cell r="B426" t="str">
            <v>IEX US EQUITY</v>
          </cell>
        </row>
        <row r="427">
          <cell r="A427" t="str">
            <v>IRI</v>
          </cell>
          <cell r="B427" t="str">
            <v>IR US EQUITY</v>
          </cell>
        </row>
        <row r="428">
          <cell r="A428" t="str">
            <v>ITWI</v>
          </cell>
          <cell r="B428" t="str">
            <v>ITW US EQUITY</v>
          </cell>
        </row>
        <row r="429">
          <cell r="A429" t="str">
            <v>OTISI</v>
          </cell>
          <cell r="B429" t="str">
            <v>OTIS US EQUITY</v>
          </cell>
        </row>
        <row r="430">
          <cell r="A430" t="str">
            <v>PCARI</v>
          </cell>
          <cell r="B430" t="str">
            <v>PCAR US EQUITY</v>
          </cell>
        </row>
        <row r="431">
          <cell r="A431" t="str">
            <v>SNAI</v>
          </cell>
          <cell r="B431" t="str">
            <v>SNA US EQUITY</v>
          </cell>
        </row>
        <row r="432">
          <cell r="A432" t="str">
            <v>SWKI</v>
          </cell>
          <cell r="B432" t="str">
            <v>SWK US EQUITY</v>
          </cell>
        </row>
        <row r="433">
          <cell r="A433" t="str">
            <v>WABI</v>
          </cell>
          <cell r="B433" t="str">
            <v>WAB US EQUITY</v>
          </cell>
        </row>
        <row r="434">
          <cell r="A434" t="str">
            <v>XYLI</v>
          </cell>
          <cell r="B434" t="str">
            <v>XYL US EQUITY</v>
          </cell>
        </row>
        <row r="435">
          <cell r="A435" t="str">
            <v>WFCI</v>
          </cell>
          <cell r="B435" t="str">
            <v>WFC US EQUITY</v>
          </cell>
        </row>
        <row r="436">
          <cell r="A436" t="str">
            <v>PNRI</v>
          </cell>
          <cell r="B436" t="str">
            <v>PNR US EQUITY</v>
          </cell>
        </row>
        <row r="437">
          <cell r="A437" t="str">
            <v>UNAI</v>
          </cell>
          <cell r="B437" t="str">
            <v>UNA NA EQUITY</v>
          </cell>
        </row>
        <row r="438">
          <cell r="A438" t="str">
            <v>ORII</v>
          </cell>
          <cell r="B438" t="str">
            <v>OR FP EQUITY</v>
          </cell>
        </row>
        <row r="439">
          <cell r="A439" t="str">
            <v>DGEI</v>
          </cell>
          <cell r="B439" t="str">
            <v>DGE LN EQUITY</v>
          </cell>
        </row>
        <row r="440">
          <cell r="A440" t="str">
            <v>BATSI</v>
          </cell>
          <cell r="B440" t="str">
            <v>BATS LN EQUITY</v>
          </cell>
        </row>
        <row r="441">
          <cell r="A441" t="str">
            <v>ULVRI</v>
          </cell>
          <cell r="B441" t="str">
            <v>ULVR LN EQUITY</v>
          </cell>
        </row>
        <row r="442">
          <cell r="A442" t="str">
            <v>RBII</v>
          </cell>
          <cell r="B442" t="str">
            <v>RKT LN EQUITY</v>
          </cell>
        </row>
        <row r="443">
          <cell r="A443" t="str">
            <v>ABII</v>
          </cell>
          <cell r="B443" t="str">
            <v>ABI BB EQUITY</v>
          </cell>
        </row>
        <row r="444">
          <cell r="A444" t="str">
            <v>BNII</v>
          </cell>
          <cell r="B444" t="str">
            <v>BN FP EQUITY</v>
          </cell>
        </row>
        <row r="445">
          <cell r="A445" t="str">
            <v>RII</v>
          </cell>
          <cell r="B445" t="str">
            <v>RI FP EQUITY</v>
          </cell>
        </row>
        <row r="446">
          <cell r="A446" t="str">
            <v>SPOTI</v>
          </cell>
          <cell r="B446" t="str">
            <v>SPOT US EQUITY</v>
          </cell>
        </row>
        <row r="447">
          <cell r="A447" t="str">
            <v>BTGI</v>
          </cell>
          <cell r="B447" t="str">
            <v>BTG US EQUITY</v>
          </cell>
        </row>
        <row r="448">
          <cell r="A448" t="str">
            <v>FNVI</v>
          </cell>
          <cell r="B448" t="str">
            <v>FNV US EQUITY</v>
          </cell>
        </row>
        <row r="449">
          <cell r="A449" t="str">
            <v>KLACI</v>
          </cell>
          <cell r="B449" t="str">
            <v>KLAC US EQUITY</v>
          </cell>
        </row>
        <row r="450">
          <cell r="A450" t="str">
            <v>SSRMI</v>
          </cell>
          <cell r="B450" t="str">
            <v>SSRM US EQUITY</v>
          </cell>
        </row>
        <row r="451">
          <cell r="A451" t="str">
            <v>VRTXI</v>
          </cell>
          <cell r="B451" t="str">
            <v>VRTX US EQUITY</v>
          </cell>
        </row>
        <row r="452">
          <cell r="A452" t="str">
            <v>MCHII</v>
          </cell>
          <cell r="B452" t="str">
            <v>MCHI US EQUITY</v>
          </cell>
        </row>
        <row r="453">
          <cell r="A453" t="str">
            <v>SUII</v>
          </cell>
          <cell r="B453" t="str">
            <v>SUI US EQUITY</v>
          </cell>
        </row>
        <row r="454">
          <cell r="A454" t="str">
            <v>AVBI</v>
          </cell>
          <cell r="B454" t="str">
            <v>AVB US EQUITY</v>
          </cell>
        </row>
        <row r="455">
          <cell r="A455" t="str">
            <v>EQRI</v>
          </cell>
          <cell r="B455" t="str">
            <v>EQR US EQUITY</v>
          </cell>
        </row>
        <row r="456">
          <cell r="A456" t="str">
            <v>EXELI</v>
          </cell>
          <cell r="B456" t="str">
            <v>EXEL UW EQUITY</v>
          </cell>
        </row>
        <row r="457">
          <cell r="A457" t="str">
            <v>RCLI</v>
          </cell>
          <cell r="B457" t="str">
            <v>RCL US EQUITY</v>
          </cell>
        </row>
        <row r="458">
          <cell r="A458" t="str">
            <v>ARKKI</v>
          </cell>
          <cell r="B458" t="str">
            <v>ARKK US EQUITY</v>
          </cell>
        </row>
        <row r="459">
          <cell r="A459" t="str">
            <v>AZNI</v>
          </cell>
          <cell r="B459" t="str">
            <v>AZN LN EQUITY</v>
          </cell>
        </row>
        <row r="460">
          <cell r="A460" t="str">
            <v>MPCI</v>
          </cell>
          <cell r="B460" t="str">
            <v>MPC US EQUITY</v>
          </cell>
        </row>
        <row r="461">
          <cell r="A461" t="str">
            <v>MKR</v>
          </cell>
          <cell r="B461" t="str">
            <v>MKR SJ EQUITY</v>
          </cell>
        </row>
        <row r="462">
          <cell r="A462" t="str">
            <v>IWDI</v>
          </cell>
          <cell r="B462" t="str">
            <v>IWD US EQUITY</v>
          </cell>
        </row>
        <row r="463">
          <cell r="A463" t="str">
            <v>NVAXI</v>
          </cell>
          <cell r="B463" t="str">
            <v>NVAX US EQUITY</v>
          </cell>
        </row>
        <row r="464">
          <cell r="A464" t="str">
            <v>HSBAI</v>
          </cell>
          <cell r="B464" t="str">
            <v>HSBA LN EQUITY</v>
          </cell>
        </row>
        <row r="465">
          <cell r="A465" t="str">
            <v>ARKGI</v>
          </cell>
          <cell r="B465" t="str">
            <v>ARKG US EQUITY</v>
          </cell>
        </row>
        <row r="466">
          <cell r="A466" t="str">
            <v>AMEI</v>
          </cell>
          <cell r="B466" t="str">
            <v>AME US EQUITY</v>
          </cell>
        </row>
        <row r="467">
          <cell r="A467" t="str">
            <v>BKNGI</v>
          </cell>
          <cell r="B467" t="str">
            <v>BKNG US EQUITY</v>
          </cell>
        </row>
        <row r="468">
          <cell r="A468" t="str">
            <v>MSTRI</v>
          </cell>
          <cell r="B468" t="str">
            <v>MSTR US EQUITY</v>
          </cell>
        </row>
        <row r="469">
          <cell r="A469" t="str">
            <v>BYI</v>
          </cell>
          <cell r="B469" t="str">
            <v>BYI SJ EQUITY</v>
          </cell>
        </row>
        <row r="470">
          <cell r="A470" t="str">
            <v>SYG500</v>
          </cell>
          <cell r="B470" t="str">
            <v>SYG500 SJ EQUITY</v>
          </cell>
        </row>
        <row r="471">
          <cell r="A471" t="str">
            <v>VIACI</v>
          </cell>
          <cell r="B471" t="str">
            <v>VIAC US EQUITY</v>
          </cell>
        </row>
        <row r="472">
          <cell r="A472" t="str">
            <v>DISCAI</v>
          </cell>
          <cell r="B472" t="str">
            <v>DISCA US EQUITY</v>
          </cell>
        </row>
        <row r="473">
          <cell r="A473" t="str">
            <v>EWJI</v>
          </cell>
          <cell r="B473" t="str">
            <v>EWJ US EQUITY</v>
          </cell>
        </row>
        <row r="474">
          <cell r="A474" t="str">
            <v>VODI</v>
          </cell>
          <cell r="B474" t="str">
            <v>VOD LN EQUITY</v>
          </cell>
        </row>
        <row r="475">
          <cell r="A475" t="str">
            <v>WPCI</v>
          </cell>
          <cell r="B475" t="str">
            <v>WPC US EQUITY</v>
          </cell>
        </row>
        <row r="476">
          <cell r="A476" t="str">
            <v>ONI</v>
          </cell>
          <cell r="B476" t="str">
            <v>O US EQUITY</v>
          </cell>
        </row>
        <row r="477">
          <cell r="A477" t="str">
            <v>APUNI</v>
          </cell>
          <cell r="B477" t="str">
            <v>AP-U CN EQUITY</v>
          </cell>
        </row>
        <row r="478">
          <cell r="A478" t="str">
            <v>WYI</v>
          </cell>
          <cell r="B478" t="str">
            <v>WY US EQUITY</v>
          </cell>
        </row>
        <row r="479">
          <cell r="A479" t="str">
            <v>ABNBI</v>
          </cell>
          <cell r="B479" t="str">
            <v>ABNB US EQUITY</v>
          </cell>
        </row>
        <row r="480">
          <cell r="A480" t="str">
            <v>ESSI</v>
          </cell>
          <cell r="B480" t="str">
            <v>ESS US EQUITY</v>
          </cell>
        </row>
        <row r="481">
          <cell r="A481" t="str">
            <v>BXPI</v>
          </cell>
          <cell r="B481" t="str">
            <v>BXP US EQUITY</v>
          </cell>
        </row>
        <row r="482">
          <cell r="A482" t="str">
            <v>BAMI</v>
          </cell>
          <cell r="B482" t="str">
            <v>BAM US EQUITY</v>
          </cell>
        </row>
        <row r="483">
          <cell r="A483" t="str">
            <v>CSPXI</v>
          </cell>
          <cell r="B483" t="str">
            <v>CSPX LN EQUITY</v>
          </cell>
        </row>
        <row r="484">
          <cell r="A484" t="str">
            <v>ZI</v>
          </cell>
          <cell r="B484" t="str">
            <v>Z US EQUITY</v>
          </cell>
        </row>
        <row r="485">
          <cell r="A485" t="str">
            <v>TGA</v>
          </cell>
          <cell r="B485" t="str">
            <v>TGA SJ EQUITY</v>
          </cell>
        </row>
        <row r="486">
          <cell r="A486" t="str">
            <v>LENI</v>
          </cell>
          <cell r="B486" t="str">
            <v>LEN US EQUITY</v>
          </cell>
        </row>
        <row r="487">
          <cell r="A487" t="str">
            <v>IEFQ</v>
          </cell>
          <cell r="B487" t="str">
            <v>IEF US EQUITY</v>
          </cell>
        </row>
        <row r="488">
          <cell r="A488" t="str">
            <v>IEIQ</v>
          </cell>
          <cell r="B488" t="str">
            <v>IEI US EQUITY</v>
          </cell>
        </row>
        <row r="489">
          <cell r="A489" t="str">
            <v>SNOWI</v>
          </cell>
          <cell r="B489" t="str">
            <v>SNOW US EQUITY</v>
          </cell>
        </row>
        <row r="490">
          <cell r="A490" t="str">
            <v>WFGI</v>
          </cell>
          <cell r="B490" t="str">
            <v>WFG US EQUITY</v>
          </cell>
        </row>
        <row r="491">
          <cell r="A491" t="str">
            <v>VOW3I</v>
          </cell>
          <cell r="B491" t="str">
            <v>VOW3 GR EQUITY</v>
          </cell>
        </row>
        <row r="492">
          <cell r="A492" t="str">
            <v>VOWI</v>
          </cell>
          <cell r="B492" t="str">
            <v>VOW GR EQUITY</v>
          </cell>
        </row>
        <row r="493">
          <cell r="A493" t="str">
            <v>HDC</v>
          </cell>
          <cell r="B493" t="str">
            <v>HDC SJ EQUITY</v>
          </cell>
        </row>
        <row r="494">
          <cell r="A494" t="str">
            <v>GND</v>
          </cell>
          <cell r="B494" t="str">
            <v>GND SJ EQUITY</v>
          </cell>
        </row>
        <row r="495">
          <cell r="A495" t="str">
            <v>SNII</v>
          </cell>
          <cell r="B495" t="str">
            <v>SN/ LN EQUITY</v>
          </cell>
        </row>
        <row r="496">
          <cell r="A496" t="str">
            <v>AFT</v>
          </cell>
          <cell r="B496" t="str">
            <v>AFT SJ EQUITY</v>
          </cell>
        </row>
        <row r="497">
          <cell r="A497" t="str">
            <v>BLKI</v>
          </cell>
          <cell r="B497" t="str">
            <v>BLK US EQUITY</v>
          </cell>
        </row>
        <row r="498">
          <cell r="A498" t="str">
            <v>ACNI</v>
          </cell>
          <cell r="B498" t="str">
            <v>ACN US EQUITY</v>
          </cell>
        </row>
        <row r="499">
          <cell r="A499" t="str">
            <v>ABBVI</v>
          </cell>
          <cell r="B499" t="str">
            <v>ABBV US EQUITY</v>
          </cell>
        </row>
        <row r="500">
          <cell r="A500" t="str">
            <v>AMCI</v>
          </cell>
          <cell r="B500" t="str">
            <v>AMC US EQUITY</v>
          </cell>
        </row>
        <row r="501">
          <cell r="A501" t="str">
            <v>NPH</v>
          </cell>
          <cell r="B501" t="str">
            <v>NPH SJ EQUITY</v>
          </cell>
        </row>
        <row r="502">
          <cell r="A502" t="str">
            <v>VICII</v>
          </cell>
          <cell r="B502" t="str">
            <v>VICI US EQUITY</v>
          </cell>
        </row>
        <row r="503">
          <cell r="A503" t="str">
            <v>OGZDI</v>
          </cell>
          <cell r="B503" t="str">
            <v>OGZD LI EQUITY</v>
          </cell>
        </row>
        <row r="504">
          <cell r="A504" t="str">
            <v>WYNNI</v>
          </cell>
          <cell r="B504" t="str">
            <v>WYNN US EQUITY</v>
          </cell>
        </row>
        <row r="505">
          <cell r="A505" t="str">
            <v>9698I</v>
          </cell>
          <cell r="B505" t="str">
            <v>9698 HK EQUITY</v>
          </cell>
        </row>
        <row r="506">
          <cell r="A506" t="str">
            <v>LVSI</v>
          </cell>
          <cell r="B506" t="str">
            <v>LVS US EQUITY</v>
          </cell>
        </row>
        <row r="507">
          <cell r="A507" t="str">
            <v>TTDI</v>
          </cell>
          <cell r="B507" t="str">
            <v>TTD US EQUITY</v>
          </cell>
        </row>
        <row r="508">
          <cell r="A508" t="str">
            <v>COSTI</v>
          </cell>
          <cell r="B508" t="str">
            <v>COST US EQUITY</v>
          </cell>
        </row>
        <row r="509">
          <cell r="A509" t="str">
            <v>ONLWI</v>
          </cell>
          <cell r="B509" t="str">
            <v>ONL US EQUITY</v>
          </cell>
        </row>
        <row r="510">
          <cell r="A510" t="str">
            <v>REN</v>
          </cell>
          <cell r="B510" t="str">
            <v>REN SJ EQUITY</v>
          </cell>
        </row>
        <row r="511">
          <cell r="A511" t="str">
            <v>VIVI</v>
          </cell>
          <cell r="B511" t="str">
            <v>VIV FP EQUITY</v>
          </cell>
        </row>
        <row r="512">
          <cell r="A512" t="str">
            <v>GDXJI</v>
          </cell>
          <cell r="B512" t="str">
            <v>GDXJ US EQUITY</v>
          </cell>
        </row>
        <row r="513">
          <cell r="A513" t="str">
            <v>FI</v>
          </cell>
          <cell r="B513" t="str">
            <v>F US EQUITY</v>
          </cell>
        </row>
        <row r="514">
          <cell r="A514" t="str">
            <v>WENSI</v>
          </cell>
          <cell r="B514" t="str">
            <v>WENS NA EQUITY</v>
          </cell>
        </row>
        <row r="515">
          <cell r="A515" t="str">
            <v>ROKUI</v>
          </cell>
          <cell r="B515" t="str">
            <v>ROKU US EQUITY</v>
          </cell>
        </row>
        <row r="516">
          <cell r="A516" t="str">
            <v>MRF</v>
          </cell>
          <cell r="B516" t="str">
            <v>MRF SJ EQUITY</v>
          </cell>
        </row>
        <row r="517">
          <cell r="A517" t="str">
            <v>9618I</v>
          </cell>
          <cell r="B517" t="str">
            <v>9618 HK EQUITY</v>
          </cell>
        </row>
        <row r="518">
          <cell r="A518" t="str">
            <v>BNDXI</v>
          </cell>
          <cell r="B518" t="str">
            <v>BNDX US EQUITY</v>
          </cell>
        </row>
        <row r="519">
          <cell r="A519" t="str">
            <v>STAGI</v>
          </cell>
          <cell r="B519" t="str">
            <v>STAG US EQUITY</v>
          </cell>
        </row>
        <row r="520">
          <cell r="A520" t="str">
            <v>BHG</v>
          </cell>
          <cell r="B520" t="str">
            <v>BHG SJ EQUITY</v>
          </cell>
        </row>
        <row r="521">
          <cell r="A521" t="str">
            <v>XMEI</v>
          </cell>
          <cell r="B521" t="str">
            <v>XME US EQUITY</v>
          </cell>
        </row>
        <row r="522">
          <cell r="A522" t="str">
            <v>EMXCI</v>
          </cell>
          <cell r="B522" t="str">
            <v>EMXC US EQUITY</v>
          </cell>
        </row>
        <row r="523">
          <cell r="A523" t="str">
            <v>BAI</v>
          </cell>
          <cell r="B523" t="str">
            <v>BA US EQUITY</v>
          </cell>
        </row>
        <row r="524">
          <cell r="A524" t="str">
            <v>FEZI</v>
          </cell>
          <cell r="B524" t="str">
            <v>FEZ US EQUITY</v>
          </cell>
        </row>
        <row r="525">
          <cell r="A525" t="str">
            <v>CI</v>
          </cell>
          <cell r="B525" t="str">
            <v>C US EQUITY</v>
          </cell>
        </row>
        <row r="526">
          <cell r="A526" t="str">
            <v>CSCOI</v>
          </cell>
          <cell r="B526" t="str">
            <v>CSCO US EQUITY</v>
          </cell>
        </row>
        <row r="527">
          <cell r="A527" t="str">
            <v>BAERI</v>
          </cell>
          <cell r="B527" t="str">
            <v>BAER SW EQUITY</v>
          </cell>
        </row>
        <row r="528">
          <cell r="A528" t="str">
            <v>AGNCI</v>
          </cell>
          <cell r="B528" t="str">
            <v>AGNC US EQUITY</v>
          </cell>
        </row>
        <row r="529">
          <cell r="A529" t="str">
            <v>KST</v>
          </cell>
          <cell r="B529" t="str">
            <v>KST SJ EQUITY</v>
          </cell>
        </row>
        <row r="530">
          <cell r="A530" t="str">
            <v>FTNTI</v>
          </cell>
          <cell r="B530" t="str">
            <v>FTNT US EQUITY</v>
          </cell>
        </row>
        <row r="531">
          <cell r="A531" t="str">
            <v>RGLDI</v>
          </cell>
          <cell r="B531" t="str">
            <v>RGLD US EQUITY</v>
          </cell>
        </row>
        <row r="532">
          <cell r="A532" t="str">
            <v>PLDI</v>
          </cell>
          <cell r="B532" t="str">
            <v>PLD US EQUITY</v>
          </cell>
        </row>
        <row r="533">
          <cell r="A533" t="str">
            <v>LQDI</v>
          </cell>
          <cell r="B533" t="str">
            <v>LQD US EQUITY</v>
          </cell>
        </row>
        <row r="534">
          <cell r="A534" t="str">
            <v>HYGI</v>
          </cell>
          <cell r="B534" t="str">
            <v>HYG US EQUITY</v>
          </cell>
        </row>
        <row r="535">
          <cell r="A535" t="str">
            <v>HYG</v>
          </cell>
          <cell r="B535" t="str">
            <v>HYG US EQUITY</v>
          </cell>
        </row>
        <row r="536">
          <cell r="A536" t="str">
            <v>MXWD</v>
          </cell>
          <cell r="B536" t="str">
            <v>MXWD INDEX</v>
          </cell>
        </row>
        <row r="537">
          <cell r="A537" t="str">
            <v>MXWO</v>
          </cell>
          <cell r="B537" t="str">
            <v>MXWO INDEX</v>
          </cell>
        </row>
        <row r="538">
          <cell r="A538" t="str">
            <v>MXZA</v>
          </cell>
          <cell r="B538" t="str">
            <v>MXZA INDEX</v>
          </cell>
        </row>
        <row r="539">
          <cell r="A539" t="str">
            <v>NDDUW</v>
          </cell>
          <cell r="B539" t="str">
            <v>NDDUWI INDEX</v>
          </cell>
        </row>
        <row r="540">
          <cell r="A540" t="str">
            <v>MXEFQ</v>
          </cell>
          <cell r="B540" t="str">
            <v>MXEF INDEX</v>
          </cell>
        </row>
        <row r="541">
          <cell r="A541" t="str">
            <v>MXWOQ</v>
          </cell>
          <cell r="B541" t="str">
            <v>MXWO INDEX</v>
          </cell>
        </row>
        <row r="542">
          <cell r="A542" t="str">
            <v>MXEF</v>
          </cell>
          <cell r="B542" t="str">
            <v>MXEF INDEX</v>
          </cell>
        </row>
        <row r="543">
          <cell r="A543" t="str">
            <v>NDUEE</v>
          </cell>
          <cell r="B543" t="str">
            <v>NDUEEGF INDEX</v>
          </cell>
        </row>
        <row r="544">
          <cell r="A544" t="str">
            <v>JS5513</v>
          </cell>
          <cell r="B544" t="str">
            <v>JMNNG INDEX</v>
          </cell>
        </row>
        <row r="545">
          <cell r="A545" t="str">
            <v>NDUEA</v>
          </cell>
          <cell r="B545" t="str">
            <v>NDUEACWF INDEX</v>
          </cell>
        </row>
        <row r="546">
          <cell r="A546" t="str">
            <v>NDUEI</v>
          </cell>
          <cell r="B546" t="str">
            <v>NDUEACWF INDEX</v>
          </cell>
        </row>
        <row r="547">
          <cell r="A547" t="str">
            <v>J110</v>
          </cell>
          <cell r="B547" t="str">
            <v>J110EP INDEX</v>
          </cell>
        </row>
        <row r="548">
          <cell r="A548" t="str">
            <v>J200</v>
          </cell>
          <cell r="B548" t="str">
            <v>TOP40 INDEX</v>
          </cell>
        </row>
        <row r="549">
          <cell r="A549" t="str">
            <v>ALSI</v>
          </cell>
          <cell r="B549" t="str">
            <v>TOP40TR INDEX</v>
          </cell>
        </row>
        <row r="550">
          <cell r="A550" t="str">
            <v>J210</v>
          </cell>
          <cell r="B550" t="str">
            <v>RESI20 INDEX</v>
          </cell>
        </row>
        <row r="551">
          <cell r="A551" t="str">
            <v>J211</v>
          </cell>
          <cell r="B551" t="str">
            <v>INDI25 INDEX</v>
          </cell>
        </row>
        <row r="552">
          <cell r="A552" t="str">
            <v>J212</v>
          </cell>
          <cell r="B552" t="str">
            <v>FINI15 INDEX</v>
          </cell>
        </row>
        <row r="553">
          <cell r="A553" t="str">
            <v>J213</v>
          </cell>
          <cell r="B553" t="str">
            <v>FINDI30 INDEX</v>
          </cell>
        </row>
        <row r="554">
          <cell r="A554" t="str">
            <v>J2EQ</v>
          </cell>
          <cell r="B554" t="str">
            <v>J2EQ INDEX</v>
          </cell>
        </row>
        <row r="555">
          <cell r="A555" t="str">
            <v>J300</v>
          </cell>
          <cell r="B555" t="str">
            <v>J300Z INDEX</v>
          </cell>
        </row>
        <row r="556">
          <cell r="A556" t="str">
            <v>J400</v>
          </cell>
          <cell r="B556" t="str">
            <v>JSHR40 INDEX</v>
          </cell>
        </row>
        <row r="557">
          <cell r="A557" t="str">
            <v>J430</v>
          </cell>
          <cell r="B557" t="str">
            <v>J430PR INDEX</v>
          </cell>
        </row>
        <row r="558">
          <cell r="A558" t="str">
            <v>J433</v>
          </cell>
          <cell r="B558" t="str">
            <v>J433PR INDEX</v>
          </cell>
        </row>
        <row r="559">
          <cell r="A559" t="str">
            <v>J537</v>
          </cell>
          <cell r="B559" t="str">
            <v>JGENR INDEX</v>
          </cell>
        </row>
        <row r="560">
          <cell r="A560" t="str">
            <v>J800</v>
          </cell>
          <cell r="B560" t="str">
            <v>J800PR INDEX</v>
          </cell>
        </row>
        <row r="561">
          <cell r="A561" t="str">
            <v>JS3011</v>
          </cell>
          <cell r="B561" t="str">
            <v>JBNKS INDEX</v>
          </cell>
        </row>
        <row r="562">
          <cell r="A562" t="str">
            <v>SBPP</v>
          </cell>
          <cell r="B562" t="str">
            <v>EP012345 PFD</v>
          </cell>
        </row>
        <row r="563">
          <cell r="A563" t="str">
            <v>J253</v>
          </cell>
          <cell r="B563" t="str">
            <v>JSAPY INDEX</v>
          </cell>
        </row>
        <row r="564">
          <cell r="A564" t="str">
            <v>J403TR</v>
          </cell>
          <cell r="B564" t="str">
            <v>JSHRALTR INDEX</v>
          </cell>
        </row>
        <row r="565">
          <cell r="A565" t="str">
            <v>DTOR</v>
          </cell>
          <cell r="B565" t="str">
            <v>JSHR40TR INDEX</v>
          </cell>
        </row>
        <row r="566">
          <cell r="A566" t="str">
            <v>DTOP</v>
          </cell>
          <cell r="B566" t="str">
            <v>JSHR40TR INDEX</v>
          </cell>
        </row>
        <row r="567">
          <cell r="A567" t="str">
            <v>DCAR</v>
          </cell>
          <cell r="B567" t="str">
            <v>J430TR INDEX</v>
          </cell>
        </row>
        <row r="568">
          <cell r="A568" t="str">
            <v>DCAP</v>
          </cell>
          <cell r="B568" t="str">
            <v>J430TR INDEX</v>
          </cell>
        </row>
        <row r="569">
          <cell r="A569" t="str">
            <v>DCAX</v>
          </cell>
          <cell r="B569" t="str">
            <v>J430TR INDEX</v>
          </cell>
        </row>
        <row r="570">
          <cell r="A570" t="str">
            <v>DCRX</v>
          </cell>
          <cell r="B570" t="str">
            <v>J430TR INDEX</v>
          </cell>
        </row>
        <row r="571">
          <cell r="A571" t="str">
            <v>BSK081</v>
          </cell>
          <cell r="B571" t="str">
            <v>BUKQ</v>
          </cell>
        </row>
        <row r="572">
          <cell r="A572" t="str">
            <v>BSK082</v>
          </cell>
          <cell r="B572" t="str">
            <v>BVKQ</v>
          </cell>
        </row>
        <row r="573">
          <cell r="A573" t="str">
            <v>BSK084</v>
          </cell>
          <cell r="B573" t="str">
            <v>BOKQ</v>
          </cell>
        </row>
        <row r="574">
          <cell r="A574" t="str">
            <v>BSK083</v>
          </cell>
          <cell r="B574" t="str">
            <v>BUKS</v>
          </cell>
        </row>
        <row r="575">
          <cell r="A575" t="str">
            <v>AUDZAR</v>
          </cell>
          <cell r="B575" t="str">
            <v>AUDZAR CURNCY</v>
          </cell>
        </row>
        <row r="576">
          <cell r="A576" t="str">
            <v>BSK004</v>
          </cell>
          <cell r="B576" t="str">
            <v>YMTQ</v>
          </cell>
        </row>
        <row r="577">
          <cell r="A577" t="str">
            <v>BSK013</v>
          </cell>
          <cell r="B577" t="str">
            <v>YPUQ</v>
          </cell>
        </row>
        <row r="578">
          <cell r="A578" t="str">
            <v>BSK024</v>
          </cell>
          <cell r="B578" t="str">
            <v>NNSQ</v>
          </cell>
        </row>
        <row r="579">
          <cell r="A579" t="str">
            <v>BSK025</v>
          </cell>
          <cell r="B579" t="str">
            <v>BVIQ</v>
          </cell>
        </row>
        <row r="580">
          <cell r="A580" t="str">
            <v>BSK026</v>
          </cell>
          <cell r="B580" t="str">
            <v>BXLQ</v>
          </cell>
        </row>
        <row r="581">
          <cell r="A581" t="str">
            <v>BSK027</v>
          </cell>
          <cell r="B581" t="str">
            <v>GXLQ</v>
          </cell>
        </row>
        <row r="582">
          <cell r="A582" t="str">
            <v>BSK028</v>
          </cell>
          <cell r="B582" t="str">
            <v>CSHQ</v>
          </cell>
        </row>
        <row r="583">
          <cell r="A583" t="str">
            <v>BSK032</v>
          </cell>
          <cell r="B583" t="str">
            <v>PDCQ</v>
          </cell>
        </row>
        <row r="584">
          <cell r="A584" t="str">
            <v>BSK046</v>
          </cell>
          <cell r="B584" t="str">
            <v>YNRQ</v>
          </cell>
        </row>
        <row r="585">
          <cell r="A585" t="str">
            <v>BSK070</v>
          </cell>
          <cell r="B585" t="str">
            <v>OMAQ</v>
          </cell>
        </row>
        <row r="586">
          <cell r="A586" t="str">
            <v>BSK075</v>
          </cell>
          <cell r="B586" t="str">
            <v>NOMQ</v>
          </cell>
        </row>
        <row r="587">
          <cell r="A587" t="str">
            <v>BSK077</v>
          </cell>
          <cell r="B587" t="str">
            <v>IMHQ</v>
          </cell>
        </row>
        <row r="588">
          <cell r="A588" t="str">
            <v>BSK078</v>
          </cell>
          <cell r="B588" t="str">
            <v>NMCQ</v>
          </cell>
        </row>
        <row r="589">
          <cell r="A589" t="str">
            <v>BSK079</v>
          </cell>
          <cell r="B589" t="str">
            <v>TOCQ</v>
          </cell>
        </row>
        <row r="590">
          <cell r="A590" t="str">
            <v>BWPZAR</v>
          </cell>
          <cell r="B590" t="str">
            <v>BWPZAR CURNCY</v>
          </cell>
        </row>
        <row r="591">
          <cell r="A591" t="str">
            <v>CADZAR</v>
          </cell>
          <cell r="B591" t="str">
            <v>CADZAR CURNCY</v>
          </cell>
        </row>
        <row r="592">
          <cell r="A592" t="str">
            <v>CHFZAR</v>
          </cell>
          <cell r="B592" t="str">
            <v>CHFZAR CURNCY</v>
          </cell>
        </row>
        <row r="593">
          <cell r="A593" t="str">
            <v>CNYZAR</v>
          </cell>
          <cell r="B593" t="str">
            <v>CNYZAR CURNCY</v>
          </cell>
        </row>
        <row r="594">
          <cell r="A594" t="str">
            <v>DKKZAR</v>
          </cell>
          <cell r="B594" t="str">
            <v>DKKZAR CURNCY</v>
          </cell>
        </row>
        <row r="595">
          <cell r="A595" t="str">
            <v>EURZAR</v>
          </cell>
          <cell r="B595" t="str">
            <v>EURZAR CURNCY</v>
          </cell>
        </row>
        <row r="596">
          <cell r="A596" t="str">
            <v>GBPZAR</v>
          </cell>
          <cell r="B596" t="str">
            <v>GBPZAR CURNCY</v>
          </cell>
        </row>
        <row r="597">
          <cell r="A597" t="str">
            <v>HKDZAR</v>
          </cell>
          <cell r="B597" t="str">
            <v>HKDZAR CURNCY</v>
          </cell>
        </row>
        <row r="598">
          <cell r="A598" t="str">
            <v>JPYZAR</v>
          </cell>
          <cell r="B598" t="str">
            <v>JPYZAR CURNCY</v>
          </cell>
        </row>
        <row r="599">
          <cell r="A599" t="str">
            <v>KESZAR</v>
          </cell>
          <cell r="B599" t="str">
            <v>KESZAR CURNCY</v>
          </cell>
        </row>
        <row r="600">
          <cell r="A600" t="str">
            <v>NOKZAR</v>
          </cell>
          <cell r="B600" t="str">
            <v>NOKZAR CURNCY</v>
          </cell>
        </row>
        <row r="601">
          <cell r="A601" t="str">
            <v>NZDZAR</v>
          </cell>
          <cell r="B601" t="str">
            <v>NZDZAR CURNCY</v>
          </cell>
        </row>
        <row r="602">
          <cell r="A602" t="str">
            <v>SGDZAR</v>
          </cell>
          <cell r="B602" t="str">
            <v>SGDZAR CURNCY</v>
          </cell>
        </row>
        <row r="603">
          <cell r="A603" t="str">
            <v>TRYZAR</v>
          </cell>
          <cell r="B603" t="str">
            <v>TRYZAR CURNCY</v>
          </cell>
        </row>
        <row r="604">
          <cell r="A604" t="str">
            <v>BSK080</v>
          </cell>
          <cell r="B604" t="str">
            <v>TGHQ</v>
          </cell>
        </row>
        <row r="605">
          <cell r="A605" t="str">
            <v>BSK085</v>
          </cell>
          <cell r="B605" t="str">
            <v>YSR2</v>
          </cell>
        </row>
        <row r="606">
          <cell r="A606" t="str">
            <v>BSK088</v>
          </cell>
          <cell r="B606" t="str">
            <v>B1KQ</v>
          </cell>
        </row>
        <row r="607">
          <cell r="A607" t="str">
            <v>BSK090</v>
          </cell>
          <cell r="B607" t="str">
            <v>YSR3</v>
          </cell>
        </row>
        <row r="608">
          <cell r="A608" t="str">
            <v>BSK089</v>
          </cell>
          <cell r="B608" t="str">
            <v>B2KQ</v>
          </cell>
        </row>
        <row r="609">
          <cell r="A609" t="str">
            <v>BSK091</v>
          </cell>
          <cell r="B609" t="str">
            <v>B3KQ</v>
          </cell>
        </row>
        <row r="610">
          <cell r="A610" t="str">
            <v>BSK092</v>
          </cell>
          <cell r="B610" t="str">
            <v>YSR4</v>
          </cell>
        </row>
        <row r="611">
          <cell r="A611" t="str">
            <v>BSK093</v>
          </cell>
          <cell r="B611" t="str">
            <v>YSR5</v>
          </cell>
        </row>
        <row r="612">
          <cell r="A612" t="str">
            <v>BSK094</v>
          </cell>
          <cell r="B612" t="str">
            <v>YSR6</v>
          </cell>
        </row>
        <row r="613">
          <cell r="A613" t="str">
            <v>MXNZAR</v>
          </cell>
          <cell r="B613" t="str">
            <v>MXNZAR CURNCY</v>
          </cell>
        </row>
        <row r="614">
          <cell r="A614" t="str">
            <v>BSK096</v>
          </cell>
          <cell r="B614" t="str">
            <v>YSR7</v>
          </cell>
        </row>
        <row r="615">
          <cell r="A615" t="str">
            <v>BSK095</v>
          </cell>
          <cell r="B615" t="str">
            <v>B4KQ</v>
          </cell>
        </row>
        <row r="616">
          <cell r="A616" t="str">
            <v>BSK097</v>
          </cell>
          <cell r="B616" t="str">
            <v>YSR8</v>
          </cell>
        </row>
        <row r="617">
          <cell r="A617" t="str">
            <v>BSK098</v>
          </cell>
          <cell r="B617" t="str">
            <v>YSR9</v>
          </cell>
        </row>
        <row r="618">
          <cell r="A618" t="str">
            <v>BSK099</v>
          </cell>
          <cell r="B618" t="str">
            <v>YR01</v>
          </cell>
        </row>
        <row r="619">
          <cell r="A619" t="str">
            <v>BSK100</v>
          </cell>
          <cell r="B619" t="str">
            <v>YR02</v>
          </cell>
        </row>
        <row r="620">
          <cell r="A620" t="str">
            <v>BSK101</v>
          </cell>
          <cell r="B620" t="str">
            <v>YR03</v>
          </cell>
        </row>
        <row r="621">
          <cell r="A621" t="str">
            <v>BSK102</v>
          </cell>
          <cell r="B621" t="str">
            <v>B5KQ</v>
          </cell>
        </row>
        <row r="622">
          <cell r="A622" t="str">
            <v>BSK103</v>
          </cell>
          <cell r="B622" t="str">
            <v>YR04</v>
          </cell>
        </row>
        <row r="623">
          <cell r="A623" t="str">
            <v>BSK104</v>
          </cell>
          <cell r="B623" t="str">
            <v>YR05</v>
          </cell>
        </row>
        <row r="624">
          <cell r="A624" t="str">
            <v>BSK105</v>
          </cell>
          <cell r="B624" t="str">
            <v>YR06</v>
          </cell>
        </row>
        <row r="625">
          <cell r="A625" t="str">
            <v>BSK106</v>
          </cell>
          <cell r="B625" t="str">
            <v>YR07</v>
          </cell>
        </row>
        <row r="626">
          <cell r="A626" t="str">
            <v>BSK107</v>
          </cell>
          <cell r="B626" t="str">
            <v>B6KQ</v>
          </cell>
        </row>
        <row r="627">
          <cell r="A627" t="str">
            <v>BSK108</v>
          </cell>
          <cell r="B627" t="str">
            <v>YR08</v>
          </cell>
        </row>
        <row r="628">
          <cell r="A628" t="str">
            <v>BSK109</v>
          </cell>
          <cell r="B628" t="str">
            <v>YR08</v>
          </cell>
        </row>
        <row r="629">
          <cell r="A629" t="str">
            <v>BSK110</v>
          </cell>
          <cell r="B629" t="str">
            <v>YR10</v>
          </cell>
        </row>
        <row r="630">
          <cell r="A630" t="str">
            <v>BSK111</v>
          </cell>
          <cell r="B630" t="str">
            <v>B7KQ</v>
          </cell>
        </row>
        <row r="631">
          <cell r="A631" t="str">
            <v>BSK113</v>
          </cell>
          <cell r="B631" t="str">
            <v>YR11</v>
          </cell>
        </row>
        <row r="632">
          <cell r="A632" t="str">
            <v>BSK115</v>
          </cell>
          <cell r="B632" t="str">
            <v>YR12</v>
          </cell>
        </row>
        <row r="633">
          <cell r="A633" t="str">
            <v>BSK114</v>
          </cell>
          <cell r="B633" t="str">
            <v>B8KQ</v>
          </cell>
        </row>
        <row r="634">
          <cell r="A634" t="str">
            <v>BSK116</v>
          </cell>
          <cell r="B634" t="str">
            <v>B9LQ</v>
          </cell>
        </row>
        <row r="635">
          <cell r="A635" t="str">
            <v>BSK117</v>
          </cell>
          <cell r="B635" t="str">
            <v>B9KQ</v>
          </cell>
        </row>
        <row r="636">
          <cell r="A636" t="str">
            <v>NDDUWQ</v>
          </cell>
          <cell r="B636" t="str">
            <v>NDDUWI INDEX</v>
          </cell>
        </row>
        <row r="637">
          <cell r="A637" t="str">
            <v>NDUEEQ</v>
          </cell>
          <cell r="B637" t="str">
            <v>NDUEEGF INDEX</v>
          </cell>
        </row>
        <row r="638">
          <cell r="A638" t="str">
            <v>CNHZAR</v>
          </cell>
          <cell r="B638" t="str">
            <v>CNHZAR CURNCY</v>
          </cell>
        </row>
        <row r="639">
          <cell r="A639" t="str">
            <v>BSK119</v>
          </cell>
          <cell r="B639" t="str">
            <v>YR14</v>
          </cell>
        </row>
        <row r="640">
          <cell r="A640" t="str">
            <v>BSK120</v>
          </cell>
          <cell r="B640" t="str">
            <v>YR15</v>
          </cell>
        </row>
        <row r="641">
          <cell r="A641" t="str">
            <v>ADMII</v>
          </cell>
          <cell r="B641" t="str">
            <v>ADM LN EQUITY</v>
          </cell>
        </row>
        <row r="642">
          <cell r="A642" t="str">
            <v>BSK118</v>
          </cell>
          <cell r="B642" t="str">
            <v>YR13</v>
          </cell>
        </row>
        <row r="643">
          <cell r="A643" t="str">
            <v>BSK122</v>
          </cell>
          <cell r="B643" t="str">
            <v>B9MQ</v>
          </cell>
        </row>
        <row r="644">
          <cell r="A644" t="str">
            <v>JCAR</v>
          </cell>
          <cell r="B644" t="str">
            <v>JPCAPT INDEX</v>
          </cell>
        </row>
        <row r="645">
          <cell r="A645" t="str">
            <v>BSK124</v>
          </cell>
          <cell r="B645" t="str">
            <v>GNDQ</v>
          </cell>
        </row>
        <row r="646">
          <cell r="A646" t="str">
            <v>J254</v>
          </cell>
          <cell r="B646" t="str">
            <v>JPCAPT INDEX</v>
          </cell>
        </row>
        <row r="647">
          <cell r="A647" t="str">
            <v>BSK123</v>
          </cell>
          <cell r="B647" t="str">
            <v>YR16</v>
          </cell>
        </row>
        <row r="648">
          <cell r="A648" t="str">
            <v>BSK125</v>
          </cell>
          <cell r="B648" t="str">
            <v>YR17</v>
          </cell>
        </row>
        <row r="649">
          <cell r="A649" t="str">
            <v>COINI</v>
          </cell>
          <cell r="B649" t="str">
            <v>COIN US EQUITY</v>
          </cell>
        </row>
        <row r="650">
          <cell r="A650" t="str">
            <v>AMGNI</v>
          </cell>
          <cell r="B650" t="str">
            <v>AMGN US EQUITY</v>
          </cell>
        </row>
        <row r="651">
          <cell r="A651" t="str">
            <v>MRKI</v>
          </cell>
          <cell r="B651" t="str">
            <v>MRK US EQUITY</v>
          </cell>
        </row>
        <row r="652">
          <cell r="A652" t="str">
            <v>GSI</v>
          </cell>
          <cell r="B652" t="str">
            <v>GS US EQUITY</v>
          </cell>
        </row>
        <row r="653">
          <cell r="A653" t="str">
            <v>MCDI</v>
          </cell>
          <cell r="B653" t="str">
            <v>MCD US EQUITY</v>
          </cell>
        </row>
        <row r="654">
          <cell r="A654" t="str">
            <v>OUT</v>
          </cell>
          <cell r="B654" t="str">
            <v>OUT SJ EQUITY</v>
          </cell>
        </row>
        <row r="655">
          <cell r="A655" t="str">
            <v>ZZD</v>
          </cell>
          <cell r="B655" t="str">
            <v>ZZD SJ EQUITY</v>
          </cell>
        </row>
        <row r="656">
          <cell r="A656" t="str">
            <v>BSK126</v>
          </cell>
          <cell r="B656" t="str">
            <v>BAWZ</v>
          </cell>
        </row>
        <row r="657">
          <cell r="A657" t="str">
            <v>BSK127</v>
          </cell>
          <cell r="B657" t="str">
            <v>YR18</v>
          </cell>
        </row>
        <row r="658">
          <cell r="A658" t="str">
            <v>BSK128</v>
          </cell>
          <cell r="B658" t="str">
            <v>YR19</v>
          </cell>
        </row>
        <row r="659">
          <cell r="A659" t="str">
            <v>MLI</v>
          </cell>
          <cell r="B659" t="str">
            <v>MLI SJ EQUITY</v>
          </cell>
        </row>
        <row r="660">
          <cell r="A660" t="str">
            <v>ARCCI</v>
          </cell>
          <cell r="B660" t="str">
            <v>ARCC US EQUITY</v>
          </cell>
        </row>
        <row r="661">
          <cell r="A661" t="str">
            <v>HDI</v>
          </cell>
          <cell r="B661" t="str">
            <v>HD US EQUITY</v>
          </cell>
        </row>
        <row r="662">
          <cell r="A662" t="str">
            <v>BSK129</v>
          </cell>
          <cell r="B662" t="str">
            <v>YR20</v>
          </cell>
        </row>
        <row r="663">
          <cell r="A663" t="str">
            <v>GOLDI</v>
          </cell>
          <cell r="B663" t="str">
            <v>GOLD US EQUITY</v>
          </cell>
        </row>
        <row r="664">
          <cell r="A664" t="str">
            <v>3690I</v>
          </cell>
          <cell r="B664" t="str">
            <v>3690 HK EQUITY</v>
          </cell>
        </row>
        <row r="665">
          <cell r="A665" t="str">
            <v>TRVI</v>
          </cell>
          <cell r="B665" t="str">
            <v>TRV US EQUITY</v>
          </cell>
        </row>
        <row r="666">
          <cell r="A666" t="str">
            <v>NVOI</v>
          </cell>
          <cell r="B666" t="str">
            <v>NVO US EQUITY</v>
          </cell>
        </row>
        <row r="667">
          <cell r="A667" t="str">
            <v>TMUSI</v>
          </cell>
          <cell r="B667" t="str">
            <v>TMUS US EQUITY</v>
          </cell>
        </row>
        <row r="668">
          <cell r="A668" t="str">
            <v>LLYI</v>
          </cell>
          <cell r="B668" t="str">
            <v>LLY US EQUITY</v>
          </cell>
        </row>
        <row r="669">
          <cell r="A669" t="str">
            <v>MDLZI</v>
          </cell>
          <cell r="B669" t="str">
            <v>MDLZ US EQUITY</v>
          </cell>
        </row>
        <row r="670">
          <cell r="A670" t="str">
            <v>CPTI</v>
          </cell>
          <cell r="B670" t="str">
            <v>CPT US EQUITY</v>
          </cell>
        </row>
        <row r="671">
          <cell r="A671" t="str">
            <v>J403</v>
          </cell>
          <cell r="B671" t="str">
            <v>JSHRAL INDEX</v>
          </cell>
        </row>
        <row r="672">
          <cell r="A672" t="str">
            <v>AT1I</v>
          </cell>
          <cell r="B672" t="str">
            <v>AT1 GR EQUITY</v>
          </cell>
        </row>
        <row r="673">
          <cell r="A673" t="str">
            <v>CMCSAI</v>
          </cell>
          <cell r="B673" t="str">
            <v>CMCSA US EQUITY</v>
          </cell>
        </row>
        <row r="674">
          <cell r="A674" t="str">
            <v>600519I</v>
          </cell>
          <cell r="B674" t="str">
            <v>600519 CH EQUITY</v>
          </cell>
        </row>
        <row r="675">
          <cell r="A675" t="str">
            <v>300750I</v>
          </cell>
          <cell r="B675" t="str">
            <v>300750 CH EQUITY</v>
          </cell>
        </row>
        <row r="676">
          <cell r="A676" t="str">
            <v>601318I</v>
          </cell>
          <cell r="B676" t="str">
            <v>601318 CH EQUITY</v>
          </cell>
        </row>
        <row r="677">
          <cell r="A677" t="str">
            <v>600036I</v>
          </cell>
          <cell r="B677" t="str">
            <v>600036 CH EQUITY</v>
          </cell>
        </row>
        <row r="678">
          <cell r="A678" t="str">
            <v>000858I</v>
          </cell>
          <cell r="B678" t="str">
            <v>000858 CH EQUITY</v>
          </cell>
        </row>
        <row r="679">
          <cell r="A679" t="str">
            <v>601012I</v>
          </cell>
          <cell r="B679" t="str">
            <v>601012 CH EQUITY</v>
          </cell>
        </row>
        <row r="680">
          <cell r="A680" t="str">
            <v>AVGOI</v>
          </cell>
          <cell r="B680" t="str">
            <v>AVGO US EQUITY</v>
          </cell>
        </row>
        <row r="681">
          <cell r="A681" t="str">
            <v>SHC</v>
          </cell>
          <cell r="B681" t="str">
            <v>SHC SJ EQUITY</v>
          </cell>
        </row>
        <row r="682">
          <cell r="A682" t="str">
            <v>BACIII</v>
          </cell>
          <cell r="B682" t="str">
            <v>BAC US EQUITY</v>
          </cell>
        </row>
        <row r="683">
          <cell r="A683" t="str">
            <v>MAI</v>
          </cell>
          <cell r="B683" t="str">
            <v>MA US EQUITY</v>
          </cell>
        </row>
        <row r="684">
          <cell r="A684" t="str">
            <v>MPWI</v>
          </cell>
          <cell r="B684" t="str">
            <v>MPW US EQUITY</v>
          </cell>
        </row>
        <row r="685">
          <cell r="A685" t="str">
            <v>STWDI</v>
          </cell>
          <cell r="B685" t="str">
            <v>STWD US EQUITY</v>
          </cell>
        </row>
        <row r="686">
          <cell r="A686" t="str">
            <v>BSK130</v>
          </cell>
          <cell r="B686" t="str">
            <v>YR21</v>
          </cell>
        </row>
        <row r="687">
          <cell r="A687" t="str">
            <v>BSK131</v>
          </cell>
          <cell r="B687" t="str">
            <v>YR22</v>
          </cell>
        </row>
        <row r="688">
          <cell r="A688" t="str">
            <v>BSK132</v>
          </cell>
          <cell r="B688" t="str">
            <v>YR23</v>
          </cell>
        </row>
        <row r="689">
          <cell r="A689" t="str">
            <v>TSMI</v>
          </cell>
          <cell r="B689" t="str">
            <v>TSM US EQUITY</v>
          </cell>
        </row>
        <row r="690">
          <cell r="A690" t="str">
            <v>MUI</v>
          </cell>
          <cell r="B690" t="str">
            <v>MU US EQUITY</v>
          </cell>
        </row>
        <row r="691">
          <cell r="A691" t="str">
            <v>BSK133</v>
          </cell>
          <cell r="B691" t="str">
            <v>YR24</v>
          </cell>
        </row>
        <row r="692">
          <cell r="A692" t="str">
            <v>BXSLI</v>
          </cell>
          <cell r="B692" t="str">
            <v>BXSL US EQUITY</v>
          </cell>
        </row>
        <row r="693">
          <cell r="A693" t="str">
            <v>FSKI</v>
          </cell>
          <cell r="B693" t="str">
            <v>FSK US EQUITY</v>
          </cell>
        </row>
        <row r="694">
          <cell r="A694" t="str">
            <v>EXW1Q</v>
          </cell>
          <cell r="B694" t="str">
            <v>SX5EEX GY EQUITY</v>
          </cell>
        </row>
        <row r="695">
          <cell r="A695" t="str">
            <v>BSK134</v>
          </cell>
          <cell r="B695" t="str">
            <v>YR25</v>
          </cell>
        </row>
        <row r="696">
          <cell r="A696" t="str">
            <v>ZARJPY</v>
          </cell>
          <cell r="B696" t="str">
            <v>ZARJPY CURNCY</v>
          </cell>
        </row>
        <row r="697">
          <cell r="A697" t="str">
            <v>INRZAR</v>
          </cell>
          <cell r="B697" t="str">
            <v>INRZAR CURNCY</v>
          </cell>
        </row>
        <row r="698">
          <cell r="A698" t="str">
            <v>ZARINR</v>
          </cell>
          <cell r="B698" t="str">
            <v>ZARINR CURNCY</v>
          </cell>
        </row>
        <row r="699">
          <cell r="A699" t="str">
            <v xml:space="preserve">SSU </v>
          </cell>
          <cell r="B699" t="str">
            <v>SSU SJ EQUITY</v>
          </cell>
        </row>
        <row r="700">
          <cell r="A700" t="str">
            <v>HYBQ</v>
          </cell>
          <cell r="B700" t="str">
            <v>HYG US EQUITY</v>
          </cell>
        </row>
        <row r="701">
          <cell r="A701" t="str">
            <v>URTHI</v>
          </cell>
          <cell r="B701" t="str">
            <v>URTH US EQUITY</v>
          </cell>
        </row>
        <row r="702">
          <cell r="A702" t="str">
            <v>VIXI</v>
          </cell>
          <cell r="B702" t="str">
            <v>VIXY US EQUITY</v>
          </cell>
        </row>
        <row r="703">
          <cell r="A703" t="str">
            <v>BSK135</v>
          </cell>
          <cell r="B703" t="str">
            <v>YR26</v>
          </cell>
        </row>
        <row r="704">
          <cell r="A704" t="str">
            <v>MXWDQ</v>
          </cell>
          <cell r="B704" t="str">
            <v>MXWD INDEX</v>
          </cell>
        </row>
        <row r="705">
          <cell r="A705" t="str">
            <v>STXGOV</v>
          </cell>
          <cell r="B705" t="str">
            <v>STXGOV SJ EQUITY</v>
          </cell>
        </row>
        <row r="706">
          <cell r="A706" t="str">
            <v>QQQQ</v>
          </cell>
          <cell r="B706" t="str">
            <v>QQQ US EQUITY</v>
          </cell>
        </row>
        <row r="707">
          <cell r="A707" t="str">
            <v>SNAPI</v>
          </cell>
          <cell r="B707" t="str">
            <v>SNAP US EQUITY</v>
          </cell>
        </row>
        <row r="708">
          <cell r="A708" t="str">
            <v>SQI</v>
          </cell>
          <cell r="B708" t="str">
            <v>XYZ US EQUITY</v>
          </cell>
        </row>
        <row r="709">
          <cell r="A709" t="str">
            <v>SEKZAR</v>
          </cell>
          <cell r="B709" t="str">
            <v>SEKZAR CURNCY</v>
          </cell>
        </row>
        <row r="710">
          <cell r="A710" t="str">
            <v>VNOMI</v>
          </cell>
          <cell r="B710" t="str">
            <v>VNOM US EQUITY</v>
          </cell>
        </row>
        <row r="711">
          <cell r="A711" t="str">
            <v>ELUI</v>
          </cell>
          <cell r="B711" t="str">
            <v>EL US EQUITY</v>
          </cell>
        </row>
        <row r="712">
          <cell r="A712" t="str">
            <v>GMCI</v>
          </cell>
          <cell r="B712" t="str">
            <v>GM US EQUITY</v>
          </cell>
        </row>
        <row r="713">
          <cell r="A713" t="str">
            <v>BSK137</v>
          </cell>
          <cell r="B713" t="str">
            <v>TCWQ</v>
          </cell>
        </row>
        <row r="714">
          <cell r="A714" t="str">
            <v>WBC</v>
          </cell>
          <cell r="B714" t="str">
            <v>WBC SJ EQUITY</v>
          </cell>
        </row>
        <row r="715">
          <cell r="A715" t="str">
            <v>IWDQ</v>
          </cell>
          <cell r="B715" t="str">
            <v>IWD US EQUITY</v>
          </cell>
        </row>
        <row r="716">
          <cell r="A716" t="str">
            <v>BSK136</v>
          </cell>
          <cell r="B716" t="str">
            <v>YR27</v>
          </cell>
        </row>
        <row r="717">
          <cell r="A717" t="str">
            <v>BSK138</v>
          </cell>
          <cell r="B717" t="str">
            <v>YR28</v>
          </cell>
        </row>
        <row r="718">
          <cell r="A718" t="str">
            <v>BSK139</v>
          </cell>
          <cell r="B718" t="str">
            <v>YR29</v>
          </cell>
        </row>
        <row r="719">
          <cell r="A719" t="str">
            <v>BSK140</v>
          </cell>
          <cell r="B719" t="str">
            <v>YR30</v>
          </cell>
        </row>
        <row r="720">
          <cell r="A720" t="str">
            <v>STXFIN</v>
          </cell>
          <cell r="B720" t="str">
            <v>STXFIN SJ EQUITY</v>
          </cell>
        </row>
        <row r="721">
          <cell r="A721" t="str">
            <v>BSK141</v>
          </cell>
          <cell r="B721" t="str">
            <v>YR31</v>
          </cell>
        </row>
        <row r="722">
          <cell r="A722" t="str">
            <v>CCJI</v>
          </cell>
          <cell r="B722" t="str">
            <v>CCJ US EQUITY</v>
          </cell>
        </row>
        <row r="723">
          <cell r="A723" t="str">
            <v>FTB</v>
          </cell>
          <cell r="B723" t="str">
            <v>FTB SJ EQUITY</v>
          </cell>
        </row>
        <row r="724">
          <cell r="A724" t="str">
            <v>DELLI</v>
          </cell>
          <cell r="B724" t="str">
            <v>DELL US EQUITY</v>
          </cell>
        </row>
        <row r="725">
          <cell r="A725" t="str">
            <v>VSTI</v>
          </cell>
          <cell r="B725" t="str">
            <v>VST US EQUITY</v>
          </cell>
        </row>
        <row r="726">
          <cell r="A726" t="str">
            <v>URA</v>
          </cell>
          <cell r="B726" t="str">
            <v>URA US EQUITY</v>
          </cell>
        </row>
        <row r="727">
          <cell r="A727" t="str">
            <v>HYGQ</v>
          </cell>
          <cell r="B727" t="str">
            <v>HYG US EQUITY</v>
          </cell>
        </row>
        <row r="728">
          <cell r="A728" t="str">
            <v>TXNI</v>
          </cell>
          <cell r="B728" t="str">
            <v>TXN US EQUITY</v>
          </cell>
        </row>
        <row r="729">
          <cell r="A729" t="str">
            <v>LMTI</v>
          </cell>
          <cell r="B729" t="str">
            <v>LMT US EQUITY</v>
          </cell>
        </row>
        <row r="730">
          <cell r="A730" t="str">
            <v>ABTI</v>
          </cell>
          <cell r="B730" t="str">
            <v>ABT US EQUITY</v>
          </cell>
        </row>
        <row r="731">
          <cell r="A731" t="str">
            <v>J203</v>
          </cell>
          <cell r="B731" t="str">
            <v>JALSH INDEX</v>
          </cell>
        </row>
        <row r="732">
          <cell r="A732" t="str">
            <v>JS4021</v>
          </cell>
          <cell r="B732" t="str">
            <v>JS4021 INDEX</v>
          </cell>
        </row>
        <row r="733">
          <cell r="A733" t="str">
            <v>MURZAR</v>
          </cell>
          <cell r="B733" t="str">
            <v>MURZAR CURNCY</v>
          </cell>
        </row>
        <row r="734">
          <cell r="A734" t="str">
            <v>COPI</v>
          </cell>
          <cell r="B734" t="str">
            <v>COP US EQUITY</v>
          </cell>
        </row>
        <row r="735">
          <cell r="A735" t="str">
            <v>SCHWI</v>
          </cell>
          <cell r="B735" t="str">
            <v>SCHW US EQUITY</v>
          </cell>
        </row>
        <row r="736">
          <cell r="A736" t="str">
            <v>BSK142</v>
          </cell>
          <cell r="B736" t="str">
            <v>YR32</v>
          </cell>
        </row>
        <row r="737">
          <cell r="A737" t="str">
            <v>BSK143</v>
          </cell>
          <cell r="B737" t="str">
            <v>YR33</v>
          </cell>
        </row>
        <row r="738">
          <cell r="A738" t="str">
            <v>INTUI</v>
          </cell>
          <cell r="B738" t="str">
            <v>INTU US EQUITY</v>
          </cell>
        </row>
        <row r="739">
          <cell r="A739" t="str">
            <v>PMR</v>
          </cell>
          <cell r="B739" t="str">
            <v>PMR SJ EQUITY</v>
          </cell>
        </row>
        <row r="740">
          <cell r="A740" t="str">
            <v>AGGGI</v>
          </cell>
          <cell r="B740" t="str">
            <v>AGGG LN EQUITY</v>
          </cell>
        </row>
        <row r="741">
          <cell r="A741" t="str">
            <v>BOX</v>
          </cell>
          <cell r="B741" t="str">
            <v>PIK SJ EQUITY</v>
          </cell>
        </row>
        <row r="742">
          <cell r="A742" t="str">
            <v>CANI</v>
          </cell>
          <cell r="B742" t="str">
            <v>CAN LN EQUITY</v>
          </cell>
        </row>
        <row r="743">
          <cell r="A743" t="str">
            <v>HAVASI</v>
          </cell>
          <cell r="B743" t="str">
            <v>HAVAS NA EQUITY</v>
          </cell>
        </row>
        <row r="744">
          <cell r="A744" t="str">
            <v>ALHGI</v>
          </cell>
          <cell r="B744" t="str">
            <v>ALHG FP Equity</v>
          </cell>
        </row>
        <row r="745">
          <cell r="A745" t="str">
            <v>PLTRI</v>
          </cell>
          <cell r="B745" t="str">
            <v>PLTR US EQUITY</v>
          </cell>
        </row>
        <row r="746">
          <cell r="A746" t="str">
            <v>VMEOI</v>
          </cell>
          <cell r="B746" t="str">
            <v>VMEO US EQUITY</v>
          </cell>
        </row>
        <row r="747">
          <cell r="A747" t="str">
            <v>BSK145</v>
          </cell>
          <cell r="B747" t="str">
            <v>YR34</v>
          </cell>
        </row>
        <row r="748">
          <cell r="A748" t="str">
            <v>J300TR</v>
          </cell>
          <cell r="B748" t="str">
            <v>TJ300Z INDEX</v>
          </cell>
        </row>
        <row r="749">
          <cell r="A749" t="str">
            <v>CTOP</v>
          </cell>
          <cell r="B749" t="str">
            <v>J300Z INDEX</v>
          </cell>
        </row>
        <row r="750">
          <cell r="A750" t="str">
            <v>CTOR</v>
          </cell>
          <cell r="B750" t="str">
            <v>TJ300Z INDEX</v>
          </cell>
        </row>
        <row r="751">
          <cell r="A751" t="str">
            <v>NTU</v>
          </cell>
          <cell r="B751" t="str">
            <v>NTU SJ EQUITY</v>
          </cell>
        </row>
        <row r="752">
          <cell r="A752" t="str">
            <v>THA</v>
          </cell>
          <cell r="B752" t="str">
            <v>THA SJ EQUITY</v>
          </cell>
        </row>
        <row r="753">
          <cell r="A753" t="str">
            <v>PPLTI</v>
          </cell>
          <cell r="B753" t="str">
            <v>PPLT US EQUITY</v>
          </cell>
        </row>
        <row r="754">
          <cell r="A754" t="str">
            <v>PPLTQ</v>
          </cell>
          <cell r="B754" t="str">
            <v>PPLT US EQUITY</v>
          </cell>
        </row>
        <row r="755">
          <cell r="A755" t="str">
            <v>GLDQ</v>
          </cell>
          <cell r="B755" t="str">
            <v>GLD US EQUITY</v>
          </cell>
        </row>
        <row r="756">
          <cell r="A756" t="str">
            <v>USOQ</v>
          </cell>
          <cell r="B756" t="str">
            <v>USO US EQUITY</v>
          </cell>
        </row>
        <row r="757">
          <cell r="A757" t="str">
            <v>1919I</v>
          </cell>
          <cell r="B757" t="str">
            <v>1919 HK EQUITY</v>
          </cell>
        </row>
        <row r="758">
          <cell r="A758" t="str">
            <v>APPI</v>
          </cell>
          <cell r="B758" t="str">
            <v>APP US EQUITY</v>
          </cell>
        </row>
        <row r="759">
          <cell r="A759" t="str">
            <v>SUR</v>
          </cell>
          <cell r="B759" t="str">
            <v>SUR SJ EQUITY</v>
          </cell>
        </row>
        <row r="760">
          <cell r="A760" t="str">
            <v>ZMWZAR</v>
          </cell>
          <cell r="B760" t="str">
            <v>ZMWZAR CURNCY</v>
          </cell>
        </row>
        <row r="761">
          <cell r="A761" t="str">
            <v>CTOX</v>
          </cell>
          <cell r="B761" t="str">
            <v>J300Z INDEX</v>
          </cell>
        </row>
        <row r="762">
          <cell r="A762" t="str">
            <v>VAL</v>
          </cell>
          <cell r="B762" t="str">
            <v>VAL SJ EQUITY</v>
          </cell>
        </row>
        <row r="763">
          <cell r="A763" t="str">
            <v>BSK146</v>
          </cell>
          <cell r="B763" t="str">
            <v>BSK146</v>
          </cell>
        </row>
        <row r="764">
          <cell r="A764" t="str">
            <v>CALS</v>
          </cell>
          <cell r="B764" t="str">
            <v>JCAPAL INDEX</v>
          </cell>
        </row>
        <row r="765">
          <cell r="A765" t="str">
            <v>CALR</v>
          </cell>
          <cell r="B765" t="str">
            <v>JCAPALTR INDEX</v>
          </cell>
        </row>
        <row r="766">
          <cell r="A766" t="str">
            <v>GWREI</v>
          </cell>
          <cell r="B766" t="str">
            <v>GWRE US EQUITY</v>
          </cell>
        </row>
        <row r="767">
          <cell r="A767" t="str">
            <v>HOODI</v>
          </cell>
          <cell r="B767" t="str">
            <v>HOOD US EQUITY</v>
          </cell>
        </row>
        <row r="768">
          <cell r="A768" t="str">
            <v>HPEI</v>
          </cell>
          <cell r="B768" t="str">
            <v>HPE US EQUITY</v>
          </cell>
        </row>
        <row r="769">
          <cell r="A769" t="str">
            <v>AGGQ</v>
          </cell>
          <cell r="B769" t="str">
            <v>AGG US EQUITY</v>
          </cell>
        </row>
        <row r="770">
          <cell r="A770" t="str">
            <v>GOOGLQ</v>
          </cell>
          <cell r="B770" t="str">
            <v>GOOG US EQUITY</v>
          </cell>
        </row>
        <row r="771">
          <cell r="A771" t="str">
            <v>NVDAQ</v>
          </cell>
          <cell r="B771" t="str">
            <v>NVDA US EQUITY</v>
          </cell>
        </row>
        <row r="772">
          <cell r="A772" t="str">
            <v>DELLQ</v>
          </cell>
          <cell r="B772" t="str">
            <v>DELL US EQUITY</v>
          </cell>
        </row>
        <row r="773">
          <cell r="A773" t="str">
            <v>700Q</v>
          </cell>
          <cell r="B773" t="str">
            <v>700 HK EQUITY</v>
          </cell>
        </row>
        <row r="774">
          <cell r="A774" t="str">
            <v>TSLAQ</v>
          </cell>
          <cell r="B774" t="str">
            <v>TSLA US EQUITY</v>
          </cell>
        </row>
        <row r="775">
          <cell r="A775" t="str">
            <v>FEZQ</v>
          </cell>
          <cell r="B775" t="str">
            <v>FEZ US EQUITY</v>
          </cell>
        </row>
        <row r="776">
          <cell r="A776" t="str">
            <v>J303</v>
          </cell>
          <cell r="B776" t="str">
            <v>JCAPAL INDEX</v>
          </cell>
        </row>
        <row r="777">
          <cell r="A777" t="str">
            <v>SMCII</v>
          </cell>
          <cell r="B777" t="str">
            <v>SMCI US EQUITY</v>
          </cell>
        </row>
        <row r="778">
          <cell r="A778" t="str">
            <v>LSK</v>
          </cell>
          <cell r="B778" t="str">
            <v>LSK SJ EQUITY</v>
          </cell>
        </row>
        <row r="779">
          <cell r="A779" t="str">
            <v>BSK147</v>
          </cell>
          <cell r="B779" t="str">
            <v>YR35</v>
          </cell>
        </row>
        <row r="780">
          <cell r="A780" t="str">
            <v>UBSI</v>
          </cell>
          <cell r="B780" t="str">
            <v>UBS US EQUITY</v>
          </cell>
        </row>
        <row r="781">
          <cell r="A781" t="str">
            <v>BSK148</v>
          </cell>
          <cell r="B781" t="str">
            <v>YR38</v>
          </cell>
        </row>
        <row r="782">
          <cell r="A782" t="str">
            <v>PROKI</v>
          </cell>
          <cell r="B782" t="str">
            <v>PROK US EQUITY</v>
          </cell>
        </row>
        <row r="783">
          <cell r="A783" t="str">
            <v>APH</v>
          </cell>
          <cell r="B783" t="str">
            <v>APH SJ EQUITY</v>
          </cell>
        </row>
        <row r="784">
          <cell r="A784" t="str">
            <v>FIGI</v>
          </cell>
          <cell r="B784" t="str">
            <v>FIG US EQUITY</v>
          </cell>
        </row>
        <row r="785">
          <cell r="A785" t="str">
            <v>ADYENI</v>
          </cell>
          <cell r="B785" t="str">
            <v>ADYEN NA EQUITY</v>
          </cell>
        </row>
        <row r="786">
          <cell r="A786" t="str">
            <v>IEURI</v>
          </cell>
          <cell r="B786" t="str">
            <v>IEUR US EQUITY</v>
          </cell>
        </row>
        <row r="787">
          <cell r="A787" t="str">
            <v>ITE</v>
          </cell>
          <cell r="B787" t="str">
            <v>ITE SJ EQUITY</v>
          </cell>
        </row>
        <row r="788">
          <cell r="A788" t="str">
            <v>FNDR</v>
          </cell>
          <cell r="B788" t="str">
            <v>FINDI30T INDEX</v>
          </cell>
        </row>
        <row r="789">
          <cell r="A789" t="str">
            <v>CRDOI</v>
          </cell>
          <cell r="B789" t="str">
            <v>CRDO US EQUITY</v>
          </cell>
        </row>
        <row r="790">
          <cell r="A790" t="str">
            <v>HLI</v>
          </cell>
          <cell r="B790" t="str">
            <v>HL US EQUITY</v>
          </cell>
        </row>
        <row r="791">
          <cell r="A791" t="str">
            <v>BSK149</v>
          </cell>
          <cell r="B791" t="str">
            <v>BSK14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6">
          <cell r="P16" t="str">
            <v>Weight in Portfolio</v>
          </cell>
        </row>
        <row r="17">
          <cell r="P17">
            <v>0.99442362211197433</v>
          </cell>
        </row>
        <row r="18">
          <cell r="P18">
            <v>5.5763778880256586E-3</v>
          </cell>
        </row>
        <row r="19">
          <cell r="P19">
            <v>0.41921119592875317</v>
          </cell>
        </row>
        <row r="20">
          <cell r="P20">
            <v>0.58078880407124678</v>
          </cell>
        </row>
        <row r="21">
          <cell r="P21">
            <v>0.85620670286463207</v>
          </cell>
        </row>
        <row r="22">
          <cell r="P22">
            <v>0.1437932971353679</v>
          </cell>
        </row>
        <row r="23">
          <cell r="P23">
            <v>0.2945312500674796</v>
          </cell>
        </row>
        <row r="24">
          <cell r="P24">
            <v>1.0656190355922187E-3</v>
          </cell>
        </row>
        <row r="25">
          <cell r="P25">
            <v>0.70440313089692819</v>
          </cell>
        </row>
        <row r="26">
          <cell r="P26">
            <v>3.0365915581094298E-2</v>
          </cell>
        </row>
        <row r="27">
          <cell r="P27">
            <v>7.3440640399568186E-2</v>
          </cell>
        </row>
        <row r="28">
          <cell r="P28">
            <v>5.8147394605063081E-2</v>
          </cell>
        </row>
        <row r="29">
          <cell r="P29">
            <v>8.161258776421583E-2</v>
          </cell>
        </row>
        <row r="30">
          <cell r="P30">
            <v>2.7051766346685421E-2</v>
          </cell>
        </row>
        <row r="31">
          <cell r="P31">
            <v>6.2270683475780429E-2</v>
          </cell>
        </row>
        <row r="32">
          <cell r="P32">
            <v>3.2933639510824619E-2</v>
          </cell>
        </row>
        <row r="33">
          <cell r="P33">
            <v>3.6912960685566369E-2</v>
          </cell>
        </row>
        <row r="34">
          <cell r="P34">
            <v>5.9823671030075763E-2</v>
          </cell>
        </row>
        <row r="35">
          <cell r="P35">
            <v>7.4545582594291587E-2</v>
          </cell>
        </row>
        <row r="36">
          <cell r="P36">
            <v>3.3397125546240844E-2</v>
          </cell>
        </row>
        <row r="37">
          <cell r="P37">
            <v>4.5364121888279138E-2</v>
          </cell>
        </row>
        <row r="38">
          <cell r="P38">
            <v>3.4703660443395387E-2</v>
          </cell>
        </row>
        <row r="39">
          <cell r="P39">
            <v>5.5241471498695724E-2</v>
          </cell>
        </row>
        <row r="40">
          <cell r="P40">
            <v>4.7355505973811364E-2</v>
          </cell>
        </row>
        <row r="41">
          <cell r="P41">
            <v>2.6380176361505501E-2</v>
          </cell>
        </row>
        <row r="42">
          <cell r="P42">
            <v>8.2480055830413027E-2</v>
          </cell>
        </row>
        <row r="43">
          <cell r="P43">
            <v>3.8759495200302627E-2</v>
          </cell>
        </row>
        <row r="44">
          <cell r="P44">
            <v>5.1080601152472288E-2</v>
          </cell>
        </row>
        <row r="45">
          <cell r="P45">
            <v>4.8132944111718465E-2</v>
          </cell>
        </row>
        <row r="46">
          <cell r="P46">
            <v>0.15638798600063561</v>
          </cell>
        </row>
        <row r="47">
          <cell r="P47">
            <v>0.82996032183355173</v>
          </cell>
        </row>
        <row r="48">
          <cell r="P48">
            <v>1.3651692165812581E-2</v>
          </cell>
        </row>
        <row r="49">
          <cell r="P49">
            <v>0.1683355474270718</v>
          </cell>
        </row>
        <row r="50">
          <cell r="P50">
            <v>0.83166445257292809</v>
          </cell>
        </row>
        <row r="51">
          <cell r="P51">
            <v>0.24100375628288209</v>
          </cell>
        </row>
        <row r="52">
          <cell r="P52">
            <v>8.7120017931853991E-2</v>
          </cell>
        </row>
        <row r="53">
          <cell r="P53">
            <v>0.16433909271503808</v>
          </cell>
        </row>
        <row r="54">
          <cell r="P54">
            <v>9.1743840119246106E-2</v>
          </cell>
        </row>
        <row r="55">
          <cell r="P55">
            <v>0.13008832041439169</v>
          </cell>
        </row>
        <row r="56">
          <cell r="P56">
            <v>6.6296332323501669E-2</v>
          </cell>
        </row>
        <row r="57">
          <cell r="P57">
            <v>0.21940864021308637</v>
          </cell>
        </row>
        <row r="58">
          <cell r="P58">
            <v>7.3431470885857622E-2</v>
          </cell>
        </row>
        <row r="59">
          <cell r="P59">
            <v>9.6683420482385429E-2</v>
          </cell>
        </row>
        <row r="60">
          <cell r="P60">
            <v>0.13434630007827469</v>
          </cell>
        </row>
        <row r="61">
          <cell r="P61">
            <v>5.3702266464420952E-2</v>
          </cell>
        </row>
        <row r="62">
          <cell r="P62">
            <v>7.5456993385500742E-2</v>
          </cell>
        </row>
        <row r="63">
          <cell r="P63">
            <v>0.19517296748267435</v>
          </cell>
        </row>
        <row r="64">
          <cell r="P64">
            <v>0.12902404089949729</v>
          </cell>
        </row>
        <row r="65">
          <cell r="P65">
            <v>7.5531455329893152E-2</v>
          </cell>
        </row>
        <row r="66">
          <cell r="P66">
            <v>8.7289528361289559E-2</v>
          </cell>
        </row>
        <row r="67">
          <cell r="P67">
            <v>7.936155663020604E-2</v>
          </cell>
        </row>
        <row r="68">
          <cell r="P68">
            <v>0.23446984438872642</v>
          </cell>
        </row>
        <row r="69">
          <cell r="P69">
            <v>6.3830309099636148E-2</v>
          </cell>
        </row>
        <row r="70">
          <cell r="P70">
            <v>0.10518404591271058</v>
          </cell>
        </row>
        <row r="71">
          <cell r="P71">
            <v>9.946740690481394E-2</v>
          </cell>
        </row>
        <row r="72">
          <cell r="P72">
            <v>0.10145350394386575</v>
          </cell>
        </row>
        <row r="73">
          <cell r="P73">
            <v>0.13443870830024798</v>
          </cell>
        </row>
        <row r="74">
          <cell r="P74">
            <v>0.26115618144999919</v>
          </cell>
        </row>
        <row r="75">
          <cell r="P75">
            <v>2.0782088078080442E-2</v>
          </cell>
        </row>
        <row r="76">
          <cell r="P76">
            <v>0.11029177462869601</v>
          </cell>
        </row>
        <row r="77">
          <cell r="P77">
            <v>0.11744101198770228</v>
          </cell>
        </row>
        <row r="78">
          <cell r="P78">
            <v>0.39851948170907586</v>
          </cell>
        </row>
        <row r="79">
          <cell r="P79">
            <v>0.12566779266637113</v>
          </cell>
        </row>
        <row r="80">
          <cell r="P80">
            <v>0.17572938103737881</v>
          </cell>
        </row>
        <row r="81">
          <cell r="P81">
            <v>5.156846989269559E-2</v>
          </cell>
        </row>
        <row r="82">
          <cell r="P82">
            <v>0.23790697087533019</v>
          </cell>
        </row>
        <row r="83">
          <cell r="P83">
            <v>0.15281792390138918</v>
          </cell>
        </row>
        <row r="84">
          <cell r="P84">
            <v>8.9921586562236713E-2</v>
          </cell>
        </row>
        <row r="85">
          <cell r="P85">
            <v>9.2361453848740116E-2</v>
          </cell>
        </row>
        <row r="86">
          <cell r="P86">
            <v>0.12420778760159758</v>
          </cell>
        </row>
        <row r="87">
          <cell r="P87">
            <v>0.30278427721070633</v>
          </cell>
        </row>
        <row r="88">
          <cell r="P88">
            <v>0.10901326890020789</v>
          </cell>
        </row>
        <row r="89">
          <cell r="P89">
            <v>0.14353902500415494</v>
          </cell>
        </row>
        <row r="90">
          <cell r="P90">
            <v>0.13077038522887957</v>
          </cell>
        </row>
        <row r="91">
          <cell r="P91">
            <v>0.142536350982892</v>
          </cell>
        </row>
        <row r="92">
          <cell r="P92">
            <v>6.3503845830829492E-2</v>
          </cell>
        </row>
        <row r="93">
          <cell r="P93">
            <v>0.10553125802359449</v>
          </cell>
        </row>
        <row r="94">
          <cell r="P94">
            <v>0.15092422366478014</v>
          </cell>
        </row>
        <row r="95">
          <cell r="P95">
            <v>0.1541816423646615</v>
          </cell>
        </row>
        <row r="96">
          <cell r="P96">
            <v>0.17478307050401612</v>
          </cell>
        </row>
        <row r="97">
          <cell r="P97">
            <v>0.16411930099503938</v>
          </cell>
        </row>
        <row r="98">
          <cell r="P98">
            <v>0.14492118078434929</v>
          </cell>
        </row>
        <row r="99">
          <cell r="P99">
            <v>0.16731922521423045</v>
          </cell>
        </row>
        <row r="100">
          <cell r="P100">
            <v>0.18016997446619321</v>
          </cell>
        </row>
        <row r="101">
          <cell r="P101">
            <v>0.16868724803617155</v>
          </cell>
        </row>
        <row r="102">
          <cell r="P102">
            <v>0.15474235039954373</v>
          </cell>
        </row>
        <row r="103">
          <cell r="P103">
            <v>0.22306856897695906</v>
          </cell>
        </row>
        <row r="104">
          <cell r="P104">
            <v>0.20609313536108312</v>
          </cell>
        </row>
        <row r="105">
          <cell r="P105">
            <v>0.20841114290166141</v>
          </cell>
        </row>
        <row r="106">
          <cell r="P106">
            <v>0.20768480236075262</v>
          </cell>
        </row>
        <row r="107">
          <cell r="P107">
            <v>0.14325955901367682</v>
          </cell>
        </row>
        <row r="108">
          <cell r="P108">
            <v>0.20129829736985316</v>
          </cell>
        </row>
        <row r="109">
          <cell r="P109">
            <v>0.18495573347167074</v>
          </cell>
        </row>
        <row r="110">
          <cell r="P110">
            <v>0.27378985228119562</v>
          </cell>
        </row>
        <row r="111">
          <cell r="P111">
            <v>0.19669655786360352</v>
          </cell>
        </row>
        <row r="112">
          <cell r="P112">
            <v>0.20558478139522884</v>
          </cell>
        </row>
        <row r="113">
          <cell r="P113">
            <v>0.14614016513515427</v>
          </cell>
        </row>
        <row r="114">
          <cell r="P114">
            <v>8.4505638617119475E-2</v>
          </cell>
        </row>
        <row r="115">
          <cell r="P115">
            <v>0.10630840505283552</v>
          </cell>
        </row>
        <row r="116">
          <cell r="P116">
            <v>0.11288409901753972</v>
          </cell>
        </row>
        <row r="117">
          <cell r="P117">
            <v>0.34457691078212205</v>
          </cell>
        </row>
        <row r="118">
          <cell r="P118">
            <v>0.21603686562543639</v>
          </cell>
        </row>
        <row r="119">
          <cell r="P119">
            <v>0.1918188014469708</v>
          </cell>
        </row>
        <row r="120">
          <cell r="P120">
            <v>0.10877665985100253</v>
          </cell>
        </row>
        <row r="121">
          <cell r="P121">
            <v>9.5927318653712387E-2</v>
          </cell>
        </row>
        <row r="122">
          <cell r="P122">
            <v>0.11572990011895257</v>
          </cell>
        </row>
        <row r="123">
          <cell r="P123">
            <v>8.9598541700456696E-2</v>
          </cell>
        </row>
        <row r="124">
          <cell r="P124">
            <v>8.329154766094525E-2</v>
          </cell>
        </row>
        <row r="125">
          <cell r="P125">
            <v>9.8820364942523428E-2</v>
          </cell>
        </row>
        <row r="126">
          <cell r="P126">
            <v>0.1984450743397515</v>
          </cell>
        </row>
        <row r="127">
          <cell r="P127">
            <v>0.14555465443226828</v>
          </cell>
        </row>
        <row r="128">
          <cell r="P128">
            <v>0.19724250158916037</v>
          </cell>
        </row>
        <row r="129">
          <cell r="P129">
            <v>0.15336205186019786</v>
          </cell>
        </row>
        <row r="130">
          <cell r="P130">
            <v>0.11030883191815492</v>
          </cell>
        </row>
        <row r="131">
          <cell r="P131">
            <v>0.19508688586046705</v>
          </cell>
        </row>
        <row r="132">
          <cell r="P132">
            <v>0.14091417582251717</v>
          </cell>
        </row>
        <row r="133">
          <cell r="P133">
            <v>0.2084238653714732</v>
          </cell>
        </row>
        <row r="134">
          <cell r="P134">
            <v>0.1902621381866331</v>
          </cell>
        </row>
        <row r="135">
          <cell r="P135">
            <v>8.2373150912471313E-2</v>
          </cell>
        </row>
        <row r="136">
          <cell r="P136">
            <v>0.26188551119515591</v>
          </cell>
        </row>
        <row r="137">
          <cell r="P137">
            <v>6.6270093202654645E-2</v>
          </cell>
        </row>
        <row r="138">
          <cell r="P138">
            <v>4.9871065309094714E-2</v>
          </cell>
        </row>
        <row r="139">
          <cell r="P139">
            <v>0.15855888610523511</v>
          </cell>
        </row>
        <row r="140">
          <cell r="P140">
            <v>0.84144111389476495</v>
          </cell>
        </row>
        <row r="141">
          <cell r="P141">
            <v>0.25369710619274455</v>
          </cell>
        </row>
        <row r="142">
          <cell r="P142">
            <v>8.7485194230937396E-2</v>
          </cell>
        </row>
        <row r="143">
          <cell r="P143">
            <v>0.36793902199964895</v>
          </cell>
        </row>
        <row r="144">
          <cell r="P144">
            <v>9.1952613495469376E-2</v>
          </cell>
        </row>
        <row r="145">
          <cell r="P145">
            <v>5.1602075769987078E-2</v>
          </cell>
        </row>
        <row r="146">
          <cell r="P146">
            <v>7.8930962557423351E-2</v>
          </cell>
        </row>
        <row r="147">
          <cell r="P147">
            <v>6.839302575378918E-2</v>
          </cell>
        </row>
        <row r="148">
          <cell r="P148">
            <v>0.24821302607728199</v>
          </cell>
        </row>
        <row r="149">
          <cell r="P149">
            <v>0.27340469045896665</v>
          </cell>
        </row>
        <row r="150">
          <cell r="P150">
            <v>0.22258262607659815</v>
          </cell>
        </row>
        <row r="151">
          <cell r="P151">
            <v>0.25579965738715321</v>
          </cell>
        </row>
        <row r="152">
          <cell r="P152">
            <v>0.99340077630524692</v>
          </cell>
        </row>
        <row r="153">
          <cell r="P153">
            <v>6.5992236947531634E-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422C8-4DCC-454F-B026-B22440D584BB}">
  <dimension ref="A1:R26"/>
  <sheetViews>
    <sheetView topLeftCell="C14" zoomScale="90" zoomScaleNormal="90" workbookViewId="0">
      <selection activeCell="G10" sqref="G10:G12"/>
    </sheetView>
  </sheetViews>
  <sheetFormatPr defaultRowHeight="14.5" x14ac:dyDescent="0.35"/>
  <cols>
    <col min="1" max="1" width="22.08984375" bestFit="1" customWidth="1"/>
    <col min="3" max="4" width="21.26953125" bestFit="1" customWidth="1"/>
    <col min="7" max="7" width="16.7265625" bestFit="1" customWidth="1"/>
    <col min="12" max="12" width="17.1796875" customWidth="1"/>
    <col min="13" max="14" width="22.6328125" bestFit="1" customWidth="1"/>
    <col min="15" max="15" width="23.453125" bestFit="1" customWidth="1"/>
    <col min="16" max="16" width="12.6328125" bestFit="1" customWidth="1"/>
    <col min="17" max="17" width="11.81640625" bestFit="1" customWidth="1"/>
  </cols>
  <sheetData>
    <row r="1" spans="1:18" x14ac:dyDescent="0.35">
      <c r="A1" s="3" t="s">
        <v>1423</v>
      </c>
      <c r="B1" s="3" t="s">
        <v>1</v>
      </c>
      <c r="C1" s="3" t="s">
        <v>1424</v>
      </c>
      <c r="D1" s="3" t="s">
        <v>1425</v>
      </c>
      <c r="E1" s="3" t="s">
        <v>6</v>
      </c>
      <c r="F1" s="3" t="s">
        <v>7</v>
      </c>
      <c r="G1" s="3" t="s">
        <v>8</v>
      </c>
      <c r="H1" s="3" t="s">
        <v>1426</v>
      </c>
      <c r="I1" s="3" t="s">
        <v>1427</v>
      </c>
      <c r="J1" s="3" t="s">
        <v>1428</v>
      </c>
      <c r="K1" s="3" t="s">
        <v>1429</v>
      </c>
      <c r="L1" s="3" t="s">
        <v>1430</v>
      </c>
      <c r="M1" s="3" t="s">
        <v>1431</v>
      </c>
      <c r="N1" s="3" t="s">
        <v>1432</v>
      </c>
      <c r="O1" s="3" t="s">
        <v>1433</v>
      </c>
      <c r="P1" s="3" t="s">
        <v>17</v>
      </c>
      <c r="Q1" s="3" t="s">
        <v>18</v>
      </c>
      <c r="R1" s="3" t="s">
        <v>19</v>
      </c>
    </row>
    <row r="2" spans="1:18" x14ac:dyDescent="0.35">
      <c r="A2" s="4">
        <v>8883</v>
      </c>
      <c r="B2" s="4">
        <v>1056287</v>
      </c>
      <c r="C2" s="4" t="s">
        <v>48</v>
      </c>
      <c r="D2" s="4" t="s">
        <v>49</v>
      </c>
      <c r="E2" s="4">
        <v>1172</v>
      </c>
      <c r="F2" s="4" t="s">
        <v>50</v>
      </c>
      <c r="G2" s="4" t="s">
        <v>51</v>
      </c>
      <c r="H2" s="4">
        <v>0.91752274710000004</v>
      </c>
      <c r="I2" s="4"/>
      <c r="J2" s="4">
        <v>8099</v>
      </c>
      <c r="K2" s="4">
        <v>0</v>
      </c>
      <c r="L2" s="4">
        <v>8099</v>
      </c>
      <c r="M2" s="4">
        <v>0</v>
      </c>
      <c r="N2" s="4">
        <v>74.310167000000007</v>
      </c>
      <c r="O2" s="4">
        <v>74.310167300000003</v>
      </c>
      <c r="P2" s="4" t="s">
        <v>1434</v>
      </c>
      <c r="Q2" s="4" t="s">
        <v>1435</v>
      </c>
      <c r="R2" s="4" t="s">
        <v>52</v>
      </c>
    </row>
    <row r="3" spans="1:18" x14ac:dyDescent="0.35">
      <c r="A3" s="4">
        <v>8890</v>
      </c>
      <c r="B3" s="4">
        <v>1056287</v>
      </c>
      <c r="C3" s="4" t="s">
        <v>48</v>
      </c>
      <c r="D3" s="4" t="s">
        <v>49</v>
      </c>
      <c r="E3" s="4">
        <v>1595</v>
      </c>
      <c r="F3" s="4" t="s">
        <v>53</v>
      </c>
      <c r="G3" s="4" t="s">
        <v>54</v>
      </c>
      <c r="H3" s="4">
        <v>0.69938999999999996</v>
      </c>
      <c r="I3" s="4"/>
      <c r="J3" s="4">
        <v>40</v>
      </c>
      <c r="K3" s="4">
        <v>0</v>
      </c>
      <c r="L3" s="4">
        <v>40</v>
      </c>
      <c r="M3" s="4">
        <v>0</v>
      </c>
      <c r="N3" s="4">
        <v>0.279756</v>
      </c>
      <c r="O3" s="4">
        <v>0.279756</v>
      </c>
      <c r="P3" s="4" t="s">
        <v>1434</v>
      </c>
      <c r="Q3" s="4" t="s">
        <v>1435</v>
      </c>
      <c r="R3" s="4" t="s">
        <v>55</v>
      </c>
    </row>
    <row r="4" spans="1:18" x14ac:dyDescent="0.35">
      <c r="A4" s="4">
        <v>8910</v>
      </c>
      <c r="B4" s="4">
        <v>1056287</v>
      </c>
      <c r="C4" s="4" t="s">
        <v>48</v>
      </c>
      <c r="D4" s="4" t="s">
        <v>49</v>
      </c>
      <c r="E4" s="4">
        <v>3167</v>
      </c>
      <c r="F4" s="4" t="s">
        <v>56</v>
      </c>
      <c r="G4" s="4" t="s">
        <v>57</v>
      </c>
      <c r="H4" s="4">
        <v>1</v>
      </c>
      <c r="I4" s="4"/>
      <c r="J4" s="4">
        <v>17626</v>
      </c>
      <c r="K4" s="4">
        <v>0</v>
      </c>
      <c r="L4" s="4">
        <v>17626</v>
      </c>
      <c r="M4" s="4">
        <v>0</v>
      </c>
      <c r="N4" s="4">
        <v>176.26</v>
      </c>
      <c r="O4" s="4">
        <v>176.26</v>
      </c>
      <c r="P4" s="4" t="s">
        <v>1434</v>
      </c>
      <c r="Q4" s="4" t="s">
        <v>1435</v>
      </c>
      <c r="R4" s="4" t="s">
        <v>58</v>
      </c>
    </row>
    <row r="6" spans="1:18" x14ac:dyDescent="0.35">
      <c r="G6" t="s">
        <v>56</v>
      </c>
      <c r="H6">
        <v>100</v>
      </c>
      <c r="I6" s="4" t="s">
        <v>1436</v>
      </c>
      <c r="J6" s="4">
        <v>41.96</v>
      </c>
    </row>
    <row r="7" spans="1:18" x14ac:dyDescent="0.35">
      <c r="I7" s="4" t="s">
        <v>56</v>
      </c>
      <c r="J7" s="4">
        <v>100</v>
      </c>
    </row>
    <row r="9" spans="1:18" x14ac:dyDescent="0.35">
      <c r="A9" s="3" t="s">
        <v>1</v>
      </c>
      <c r="B9" s="3" t="s">
        <v>1424</v>
      </c>
      <c r="C9" s="3" t="s">
        <v>1425</v>
      </c>
      <c r="D9" s="3" t="s">
        <v>6</v>
      </c>
      <c r="E9" s="3" t="s">
        <v>7</v>
      </c>
      <c r="F9" s="3" t="s">
        <v>8</v>
      </c>
      <c r="G9" s="3" t="s">
        <v>1426</v>
      </c>
      <c r="H9" s="3" t="s">
        <v>1427</v>
      </c>
      <c r="I9" s="3" t="s">
        <v>1428</v>
      </c>
      <c r="J9" s="3" t="s">
        <v>1429</v>
      </c>
      <c r="K9" s="3" t="s">
        <v>1430</v>
      </c>
      <c r="L9" s="5" t="s">
        <v>1431</v>
      </c>
      <c r="M9" s="3" t="s">
        <v>1433</v>
      </c>
      <c r="N9" s="3" t="s">
        <v>1432</v>
      </c>
    </row>
    <row r="10" spans="1:18" x14ac:dyDescent="0.35">
      <c r="A10" s="4">
        <v>1056287</v>
      </c>
      <c r="B10" s="4" t="s">
        <v>48</v>
      </c>
      <c r="C10" s="4" t="s">
        <v>49</v>
      </c>
      <c r="D10" s="4">
        <v>1172</v>
      </c>
      <c r="E10" s="4" t="s">
        <v>50</v>
      </c>
      <c r="F10" s="4" t="s">
        <v>51</v>
      </c>
      <c r="G10" s="6">
        <v>0.91752274710000004</v>
      </c>
      <c r="H10" s="4"/>
      <c r="I10" s="6">
        <v>8099</v>
      </c>
      <c r="J10" s="4">
        <v>0</v>
      </c>
      <c r="K10" s="6">
        <v>7966</v>
      </c>
      <c r="L10" s="7">
        <v>0</v>
      </c>
      <c r="M10" s="4">
        <f>G10*K10/100</f>
        <v>73.089862033985995</v>
      </c>
      <c r="N10" s="4">
        <f>G10*K10/100</f>
        <v>73.089862033985995</v>
      </c>
      <c r="Q10">
        <v>8099</v>
      </c>
    </row>
    <row r="11" spans="1:18" x14ac:dyDescent="0.35">
      <c r="A11" s="4">
        <v>1056287</v>
      </c>
      <c r="B11" s="4" t="s">
        <v>48</v>
      </c>
      <c r="C11" s="4" t="s">
        <v>49</v>
      </c>
      <c r="D11" s="4">
        <v>1595</v>
      </c>
      <c r="E11" s="4" t="s">
        <v>53</v>
      </c>
      <c r="F11" s="4" t="s">
        <v>54</v>
      </c>
      <c r="G11" s="6">
        <v>0.69938999999999996</v>
      </c>
      <c r="H11" s="4"/>
      <c r="I11" s="6">
        <v>40</v>
      </c>
      <c r="J11" s="4">
        <v>0</v>
      </c>
      <c r="K11" s="6">
        <v>39</v>
      </c>
      <c r="L11" s="7">
        <v>0</v>
      </c>
      <c r="M11" s="4">
        <f t="shared" ref="M11:M12" si="0">G11*K11/100</f>
        <v>0.27276210000000001</v>
      </c>
      <c r="N11" s="4">
        <f t="shared" ref="N11:N12" si="1">G11*K11/100</f>
        <v>0.27276210000000001</v>
      </c>
      <c r="Q11">
        <v>40</v>
      </c>
    </row>
    <row r="12" spans="1:18" x14ac:dyDescent="0.35">
      <c r="A12" s="4">
        <v>1056287</v>
      </c>
      <c r="B12" s="4" t="s">
        <v>48</v>
      </c>
      <c r="C12" s="4" t="s">
        <v>49</v>
      </c>
      <c r="D12" s="4">
        <v>3167</v>
      </c>
      <c r="E12" s="4" t="s">
        <v>56</v>
      </c>
      <c r="F12" s="4" t="s">
        <v>57</v>
      </c>
      <c r="G12" s="6">
        <v>1</v>
      </c>
      <c r="H12" s="4"/>
      <c r="I12" s="6">
        <v>17626</v>
      </c>
      <c r="J12" s="4">
        <v>0</v>
      </c>
      <c r="K12" s="6">
        <v>17370</v>
      </c>
      <c r="L12" s="7">
        <v>0</v>
      </c>
      <c r="M12" s="4">
        <f t="shared" si="0"/>
        <v>173.7</v>
      </c>
      <c r="N12" s="4">
        <f t="shared" si="1"/>
        <v>173.7</v>
      </c>
      <c r="Q12">
        <v>17626</v>
      </c>
    </row>
    <row r="13" spans="1:18" x14ac:dyDescent="0.35">
      <c r="A13" s="8">
        <v>1056288</v>
      </c>
      <c r="B13" s="8" t="s">
        <v>1437</v>
      </c>
      <c r="C13" s="8" t="s">
        <v>1438</v>
      </c>
      <c r="D13" s="8"/>
      <c r="E13" s="8" t="s">
        <v>1436</v>
      </c>
      <c r="F13" s="8" t="s">
        <v>1439</v>
      </c>
      <c r="G13" s="8">
        <f>G12*J6/J7</f>
        <v>0.41960000000000003</v>
      </c>
      <c r="H13" s="8"/>
      <c r="I13" s="8">
        <v>275</v>
      </c>
      <c r="J13" s="8">
        <v>0</v>
      </c>
      <c r="K13" s="8">
        <v>275</v>
      </c>
      <c r="L13" s="9">
        <v>0</v>
      </c>
      <c r="M13" s="8"/>
      <c r="N13" s="8">
        <f>G13*K13/100</f>
        <v>1.1539000000000001</v>
      </c>
      <c r="Q13">
        <v>275</v>
      </c>
    </row>
    <row r="14" spans="1:18" x14ac:dyDescent="0.35">
      <c r="M14" s="4">
        <f>SUM(M10:M13)</f>
        <v>247.06262413398599</v>
      </c>
      <c r="N14" s="8">
        <f>SUM(N10:N13)</f>
        <v>248.21652413398598</v>
      </c>
    </row>
    <row r="15" spans="1:18" x14ac:dyDescent="0.35">
      <c r="L15" t="s">
        <v>1440</v>
      </c>
      <c r="M15" s="10">
        <v>0.99900500000000003</v>
      </c>
      <c r="N15" s="11">
        <v>1.0036708565380268</v>
      </c>
      <c r="O15" t="s">
        <v>1441</v>
      </c>
      <c r="P15" t="s">
        <v>1441</v>
      </c>
    </row>
    <row r="16" spans="1:18" ht="18.5" x14ac:dyDescent="0.45">
      <c r="L16" t="s">
        <v>1442</v>
      </c>
      <c r="M16" s="4">
        <f>M14/M15</f>
        <v>247.30869628679133</v>
      </c>
      <c r="N16" s="12">
        <f>N14/N15</f>
        <v>247.30868941453778</v>
      </c>
      <c r="O16" s="13">
        <f>N16-M16</f>
        <v>-6.8722535502274695E-6</v>
      </c>
      <c r="P16" s="13">
        <f>M16-Q16</f>
        <v>2.2867913287427655E-6</v>
      </c>
      <c r="Q16" s="4">
        <v>247.308694</v>
      </c>
    </row>
    <row r="17" spans="1:17" ht="18.5" x14ac:dyDescent="0.45">
      <c r="L17" t="s">
        <v>1443</v>
      </c>
      <c r="M17" s="4">
        <v>249.995767</v>
      </c>
      <c r="N17" s="12">
        <f>M17</f>
        <v>249.995767</v>
      </c>
      <c r="O17" s="13">
        <f>N17-M17</f>
        <v>0</v>
      </c>
      <c r="P17" s="13">
        <f>M17-Q17</f>
        <v>0</v>
      </c>
      <c r="Q17" s="4">
        <v>249.995767</v>
      </c>
    </row>
    <row r="20" spans="1:17" x14ac:dyDescent="0.35">
      <c r="A20" s="3" t="s">
        <v>1</v>
      </c>
      <c r="B20" s="3" t="s">
        <v>1424</v>
      </c>
      <c r="C20" s="3" t="s">
        <v>1425</v>
      </c>
      <c r="D20" s="3" t="s">
        <v>6</v>
      </c>
      <c r="E20" s="3" t="s">
        <v>7</v>
      </c>
      <c r="F20" s="3" t="s">
        <v>8</v>
      </c>
      <c r="G20" s="3" t="s">
        <v>1426</v>
      </c>
      <c r="H20" s="3" t="s">
        <v>1427</v>
      </c>
      <c r="I20" s="3" t="s">
        <v>1428</v>
      </c>
      <c r="J20" s="3" t="s">
        <v>1429</v>
      </c>
      <c r="K20" s="3" t="s">
        <v>1430</v>
      </c>
      <c r="L20" s="5" t="s">
        <v>1431</v>
      </c>
      <c r="M20" s="3" t="s">
        <v>1433</v>
      </c>
      <c r="N20" s="3" t="s">
        <v>1432</v>
      </c>
    </row>
    <row r="21" spans="1:17" x14ac:dyDescent="0.35">
      <c r="A21" s="4"/>
      <c r="B21" s="4" t="s">
        <v>1444</v>
      </c>
      <c r="C21" s="4" t="s">
        <v>1445</v>
      </c>
      <c r="D21" s="4">
        <v>3167</v>
      </c>
      <c r="E21" s="4" t="s">
        <v>56</v>
      </c>
      <c r="F21" s="4" t="s">
        <v>57</v>
      </c>
      <c r="G21" s="6">
        <v>1</v>
      </c>
      <c r="H21" s="4"/>
      <c r="I21" s="6">
        <v>17626</v>
      </c>
      <c r="J21" s="4">
        <v>0</v>
      </c>
      <c r="K21" s="6">
        <v>17370</v>
      </c>
      <c r="L21" s="7">
        <v>0</v>
      </c>
      <c r="M21" s="4">
        <f>G21*I21/100</f>
        <v>176.26</v>
      </c>
      <c r="N21" s="4">
        <f>G21*K21/100</f>
        <v>173.7</v>
      </c>
    </row>
    <row r="22" spans="1:17" x14ac:dyDescent="0.35">
      <c r="A22" s="8"/>
      <c r="B22" s="8" t="s">
        <v>1444</v>
      </c>
      <c r="C22" s="8" t="s">
        <v>1445</v>
      </c>
      <c r="D22" s="8"/>
      <c r="E22" s="8" t="s">
        <v>1436</v>
      </c>
      <c r="F22" s="8" t="s">
        <v>1439</v>
      </c>
      <c r="G22" s="8">
        <f>G12*J6/J7</f>
        <v>0.41960000000000003</v>
      </c>
      <c r="H22" s="8"/>
      <c r="I22" s="8">
        <v>275</v>
      </c>
      <c r="J22" s="8">
        <v>0</v>
      </c>
      <c r="K22" s="8">
        <v>275</v>
      </c>
      <c r="L22" s="9">
        <v>0</v>
      </c>
      <c r="M22" s="8">
        <f t="shared" ref="M22" si="2">G22*I22/100</f>
        <v>1.1539000000000001</v>
      </c>
      <c r="N22" s="8">
        <f>G22*K22/100</f>
        <v>1.1539000000000001</v>
      </c>
    </row>
    <row r="23" spans="1:17" x14ac:dyDescent="0.35">
      <c r="M23">
        <f>SUM(M21:M22)</f>
        <v>177.41389999999998</v>
      </c>
      <c r="N23">
        <f>SUM(N21:N22)</f>
        <v>174.85389999999998</v>
      </c>
    </row>
    <row r="24" spans="1:17" x14ac:dyDescent="0.35">
      <c r="L24" t="s">
        <v>1440</v>
      </c>
      <c r="M24">
        <v>1</v>
      </c>
      <c r="N24">
        <v>1</v>
      </c>
    </row>
    <row r="25" spans="1:17" ht="18.5" x14ac:dyDescent="0.45">
      <c r="L25" s="4" t="s">
        <v>1442</v>
      </c>
      <c r="M25" s="6">
        <f>M23/M24</f>
        <v>177.41389999999998</v>
      </c>
      <c r="N25" s="12">
        <f>N23/N24</f>
        <v>174.85389999999998</v>
      </c>
    </row>
    <row r="26" spans="1:17" ht="18.5" x14ac:dyDescent="0.45">
      <c r="L26" s="4" t="s">
        <v>1443</v>
      </c>
      <c r="M26" s="4">
        <f>M25</f>
        <v>177.41389999999998</v>
      </c>
      <c r="N26" s="12">
        <f>N25</f>
        <v>174.8538999999999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le1</vt:lpstr>
      <vt:lpstr>BSK08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Prathna Maharaj</cp:lastModifiedBy>
  <dcterms:modified xsi:type="dcterms:W3CDTF">2025-09-22T17:2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e93fc94-2a04-4870-acee-9c0cd4b7d590_Enabled">
    <vt:lpwstr>true</vt:lpwstr>
  </property>
  <property fmtid="{D5CDD505-2E9C-101B-9397-08002B2CF9AE}" pid="3" name="MSIP_Label_ce93fc94-2a04-4870-acee-9c0cd4b7d590_SetDate">
    <vt:lpwstr>2025-09-18T09:54:10Z</vt:lpwstr>
  </property>
  <property fmtid="{D5CDD505-2E9C-101B-9397-08002B2CF9AE}" pid="4" name="MSIP_Label_ce93fc94-2a04-4870-acee-9c0cd4b7d590_Method">
    <vt:lpwstr>Standard</vt:lpwstr>
  </property>
  <property fmtid="{D5CDD505-2E9C-101B-9397-08002B2CF9AE}" pid="5" name="MSIP_Label_ce93fc94-2a04-4870-acee-9c0cd4b7d590_Name">
    <vt:lpwstr>Internal</vt:lpwstr>
  </property>
  <property fmtid="{D5CDD505-2E9C-101B-9397-08002B2CF9AE}" pid="6" name="MSIP_Label_ce93fc94-2a04-4870-acee-9c0cd4b7d590_SiteId">
    <vt:lpwstr>cffa6640-7572-4f05-9c64-cd88068c19d4</vt:lpwstr>
  </property>
  <property fmtid="{D5CDD505-2E9C-101B-9397-08002B2CF9AE}" pid="7" name="MSIP_Label_ce93fc94-2a04-4870-acee-9c0cd4b7d590_ActionId">
    <vt:lpwstr>f96300d7-d430-4109-b2e8-f1b8b4b12301</vt:lpwstr>
  </property>
  <property fmtid="{D5CDD505-2E9C-101B-9397-08002B2CF9AE}" pid="8" name="MSIP_Label_ce93fc94-2a04-4870-acee-9c0cd4b7d590_ContentBits">
    <vt:lpwstr>0</vt:lpwstr>
  </property>
  <property fmtid="{D5CDD505-2E9C-101B-9397-08002B2CF9AE}" pid="9" name="MSIP_Label_ce93fc94-2a04-4870-acee-9c0cd4b7d590_Tag">
    <vt:lpwstr>10, 3, 0, 1</vt:lpwstr>
  </property>
</Properties>
</file>